828">
        <f t="shared" si="338"/>
        <v>5</v>
      </c>
      <c r="F10828">
        <f t="shared" si="339"/>
        <v>13</v>
      </c>
    </row>
    <row r="10829" spans="1:6" x14ac:dyDescent="0.45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338"/>
        <v>5</v>
      </c>
      <c r="F10829">
        <f t="shared" si="339"/>
        <v>13</v>
      </c>
    </row>
    <row r="10830" spans="1:6" x14ac:dyDescent="0.45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338"/>
        <v>5</v>
      </c>
      <c r="F10830">
        <f t="shared" si="339"/>
        <v>13</v>
      </c>
    </row>
    <row r="10831" spans="1:6" x14ac:dyDescent="0.45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338"/>
        <v>5</v>
      </c>
      <c r="F10831">
        <f t="shared" si="339"/>
        <v>13</v>
      </c>
    </row>
    <row r="10832" spans="1:6" x14ac:dyDescent="0.45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338"/>
        <v>5</v>
      </c>
      <c r="F10832">
        <f t="shared" si="339"/>
        <v>14</v>
      </c>
    </row>
    <row r="10833" spans="1:6" x14ac:dyDescent="0.45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338"/>
        <v>5</v>
      </c>
      <c r="F10833">
        <f t="shared" si="339"/>
        <v>14</v>
      </c>
    </row>
    <row r="10834" spans="1:6" x14ac:dyDescent="0.45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338"/>
        <v>5</v>
      </c>
      <c r="F10834">
        <f t="shared" si="339"/>
        <v>14</v>
      </c>
    </row>
    <row r="10835" spans="1:6" x14ac:dyDescent="0.45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338"/>
        <v>5</v>
      </c>
      <c r="F10835">
        <f t="shared" si="339"/>
        <v>14</v>
      </c>
    </row>
    <row r="10836" spans="1:6" x14ac:dyDescent="0.45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338"/>
        <v>5</v>
      </c>
      <c r="F10836">
        <f t="shared" si="339"/>
        <v>14</v>
      </c>
    </row>
    <row r="10837" spans="1:6" x14ac:dyDescent="0.45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338"/>
        <v>5</v>
      </c>
      <c r="F10837">
        <f t="shared" si="339"/>
        <v>14</v>
      </c>
    </row>
    <row r="10838" spans="1:6" x14ac:dyDescent="0.45">
      <c r="A10838">
        <v>35749</v>
      </c>
      <c r="B10838" s="2">
        <v>44316.587</v>
      </c>
      <c r="C10838">
        <v>186806</v>
      </c>
      <c r="D10838">
        <v>150985</v>
      </c>
      <c r="E10838">
        <f t="shared" si="338"/>
        <v>5</v>
      </c>
      <c r="F10838">
        <f t="shared" si="339"/>
        <v>14</v>
      </c>
    </row>
    <row r="10839" spans="1:6" x14ac:dyDescent="0.45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338"/>
        <v>5</v>
      </c>
      <c r="F10839">
        <f t="shared" si="339"/>
        <v>14</v>
      </c>
    </row>
    <row r="10840" spans="1:6" x14ac:dyDescent="0.45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338"/>
        <v>5</v>
      </c>
      <c r="F10840">
        <f t="shared" si="339"/>
        <v>14</v>
      </c>
    </row>
    <row r="10841" spans="1:6" x14ac:dyDescent="0.45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338"/>
        <v>5</v>
      </c>
      <c r="F10841">
        <f t="shared" si="339"/>
        <v>14</v>
      </c>
    </row>
    <row r="10842" spans="1:6" x14ac:dyDescent="0.45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338"/>
        <v>5</v>
      </c>
      <c r="F10842">
        <f t="shared" si="339"/>
        <v>14</v>
      </c>
    </row>
    <row r="10843" spans="1:6" x14ac:dyDescent="0.45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338"/>
        <v>5</v>
      </c>
      <c r="F10843">
        <f t="shared" si="339"/>
        <v>14</v>
      </c>
    </row>
    <row r="10844" spans="1:6" x14ac:dyDescent="0.45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338"/>
        <v>5</v>
      </c>
      <c r="F10844">
        <f t="shared" si="339"/>
        <v>14</v>
      </c>
    </row>
    <row r="10845" spans="1:6" x14ac:dyDescent="0.45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338"/>
        <v>5</v>
      </c>
      <c r="F10845">
        <f t="shared" si="339"/>
        <v>14</v>
      </c>
    </row>
    <row r="10846" spans="1:6" x14ac:dyDescent="0.45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338"/>
        <v>5</v>
      </c>
      <c r="F10846">
        <f t="shared" si="339"/>
        <v>14</v>
      </c>
    </row>
    <row r="10847" spans="1:6" x14ac:dyDescent="0.45">
      <c r="A10847">
        <v>35778</v>
      </c>
      <c r="B10847" s="2">
        <v>44316.591</v>
      </c>
      <c r="C10847">
        <v>317240</v>
      </c>
      <c r="D10847">
        <v>111368</v>
      </c>
      <c r="E10847">
        <f t="shared" si="338"/>
        <v>5</v>
      </c>
      <c r="F10847">
        <f t="shared" si="339"/>
        <v>14</v>
      </c>
    </row>
    <row r="10848" spans="1:6" x14ac:dyDescent="0.45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338"/>
        <v>5</v>
      </c>
      <c r="F10848">
        <f t="shared" si="339"/>
        <v>14</v>
      </c>
    </row>
    <row r="10849" spans="1:6" x14ac:dyDescent="0.45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338"/>
        <v>5</v>
      </c>
      <c r="F10849">
        <f t="shared" si="339"/>
        <v>14</v>
      </c>
    </row>
    <row r="10850" spans="1:6" x14ac:dyDescent="0.45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338"/>
        <v>5</v>
      </c>
      <c r="F10850">
        <f t="shared" si="339"/>
        <v>14</v>
      </c>
    </row>
    <row r="10851" spans="1:6" x14ac:dyDescent="0.45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338"/>
        <v>5</v>
      </c>
      <c r="F10851">
        <f t="shared" si="339"/>
        <v>14</v>
      </c>
    </row>
    <row r="10852" spans="1:6" x14ac:dyDescent="0.45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338"/>
        <v>5</v>
      </c>
      <c r="F10852">
        <f t="shared" si="339"/>
        <v>14</v>
      </c>
    </row>
    <row r="10853" spans="1:6" x14ac:dyDescent="0.45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338"/>
        <v>5</v>
      </c>
      <c r="F10853">
        <f t="shared" si="339"/>
        <v>14</v>
      </c>
    </row>
    <row r="10854" spans="1:6" x14ac:dyDescent="0.45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338"/>
        <v>5</v>
      </c>
      <c r="F10854">
        <f t="shared" si="339"/>
        <v>14</v>
      </c>
    </row>
    <row r="10855" spans="1:6" x14ac:dyDescent="0.45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338"/>
        <v>5</v>
      </c>
      <c r="F10855">
        <f t="shared" si="339"/>
        <v>14</v>
      </c>
    </row>
    <row r="10856" spans="1:6" x14ac:dyDescent="0.45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338"/>
        <v>5</v>
      </c>
      <c r="F10856">
        <f t="shared" si="339"/>
        <v>14</v>
      </c>
    </row>
    <row r="10857" spans="1:6" x14ac:dyDescent="0.45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338"/>
        <v>5</v>
      </c>
      <c r="F10857">
        <f t="shared" si="339"/>
        <v>14</v>
      </c>
    </row>
    <row r="10858" spans="1:6" x14ac:dyDescent="0.45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338"/>
        <v>5</v>
      </c>
      <c r="F10858">
        <f t="shared" si="339"/>
        <v>14</v>
      </c>
    </row>
    <row r="10859" spans="1:6" x14ac:dyDescent="0.45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338"/>
        <v>5</v>
      </c>
      <c r="F10859">
        <f t="shared" si="339"/>
        <v>14</v>
      </c>
    </row>
    <row r="10860" spans="1:6" x14ac:dyDescent="0.45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338"/>
        <v>5</v>
      </c>
      <c r="F10860">
        <f t="shared" si="339"/>
        <v>14</v>
      </c>
    </row>
    <row r="10861" spans="1:6" x14ac:dyDescent="0.45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338"/>
        <v>5</v>
      </c>
      <c r="F10861">
        <f t="shared" si="339"/>
        <v>14</v>
      </c>
    </row>
    <row r="10862" spans="1:6" x14ac:dyDescent="0.45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338"/>
        <v>5</v>
      </c>
      <c r="F10862">
        <f t="shared" si="339"/>
        <v>14</v>
      </c>
    </row>
    <row r="10863" spans="1:6" x14ac:dyDescent="0.45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338"/>
        <v>5</v>
      </c>
      <c r="F10863">
        <f t="shared" si="339"/>
        <v>14</v>
      </c>
    </row>
    <row r="10864" spans="1:6" x14ac:dyDescent="0.45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338"/>
        <v>5</v>
      </c>
      <c r="F10864">
        <f t="shared" si="339"/>
        <v>14</v>
      </c>
    </row>
    <row r="10865" spans="1:6" x14ac:dyDescent="0.45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338"/>
        <v>5</v>
      </c>
      <c r="F10865">
        <f t="shared" si="339"/>
        <v>14</v>
      </c>
    </row>
    <row r="10866" spans="1:6" x14ac:dyDescent="0.45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338"/>
        <v>5</v>
      </c>
      <c r="F10866">
        <f t="shared" si="339"/>
        <v>14</v>
      </c>
    </row>
    <row r="10867" spans="1:6" x14ac:dyDescent="0.45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338"/>
        <v>5</v>
      </c>
      <c r="F10867">
        <f t="shared" si="339"/>
        <v>14</v>
      </c>
    </row>
    <row r="10868" spans="1:6" x14ac:dyDescent="0.45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338"/>
        <v>5</v>
      </c>
      <c r="F10868">
        <f t="shared" si="339"/>
        <v>14</v>
      </c>
    </row>
    <row r="10869" spans="1:6" x14ac:dyDescent="0.45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338"/>
        <v>5</v>
      </c>
      <c r="F10869">
        <f t="shared" si="339"/>
        <v>14</v>
      </c>
    </row>
    <row r="10870" spans="1:6" x14ac:dyDescent="0.45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338"/>
        <v>5</v>
      </c>
      <c r="F10870">
        <f t="shared" si="339"/>
        <v>14</v>
      </c>
    </row>
    <row r="10871" spans="1:6" x14ac:dyDescent="0.45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338"/>
        <v>5</v>
      </c>
      <c r="F10871">
        <f t="shared" si="339"/>
        <v>14</v>
      </c>
    </row>
    <row r="10872" spans="1:6" x14ac:dyDescent="0.45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338"/>
        <v>5</v>
      </c>
      <c r="F10872">
        <f t="shared" si="339"/>
        <v>14</v>
      </c>
    </row>
    <row r="10873" spans="1:6" x14ac:dyDescent="0.45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338"/>
        <v>5</v>
      </c>
      <c r="F10873">
        <f t="shared" si="339"/>
        <v>14</v>
      </c>
    </row>
    <row r="10874" spans="1:6" x14ac:dyDescent="0.45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338"/>
        <v>5</v>
      </c>
      <c r="F10874">
        <f t="shared" si="339"/>
        <v>14</v>
      </c>
    </row>
    <row r="10875" spans="1:6" x14ac:dyDescent="0.45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338"/>
        <v>5</v>
      </c>
      <c r="F10875">
        <f t="shared" si="339"/>
        <v>14</v>
      </c>
    </row>
    <row r="10876" spans="1:6" x14ac:dyDescent="0.45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338"/>
        <v>5</v>
      </c>
      <c r="F10876">
        <f t="shared" si="339"/>
        <v>14</v>
      </c>
    </row>
    <row r="10877" spans="1:6" x14ac:dyDescent="0.45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338"/>
        <v>5</v>
      </c>
      <c r="F10877">
        <f t="shared" si="339"/>
        <v>14</v>
      </c>
    </row>
    <row r="10878" spans="1:6" x14ac:dyDescent="0.45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338"/>
        <v>5</v>
      </c>
      <c r="F10878">
        <f t="shared" si="339"/>
        <v>14</v>
      </c>
    </row>
    <row r="10879" spans="1:6" x14ac:dyDescent="0.45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338"/>
        <v>5</v>
      </c>
      <c r="F10879">
        <f t="shared" si="339"/>
        <v>14</v>
      </c>
    </row>
    <row r="10880" spans="1:6" x14ac:dyDescent="0.45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338"/>
        <v>5</v>
      </c>
      <c r="F10880">
        <f t="shared" si="339"/>
        <v>14</v>
      </c>
    </row>
    <row r="10881" spans="1:6" x14ac:dyDescent="0.45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338"/>
        <v>5</v>
      </c>
      <c r="F10881">
        <f t="shared" si="339"/>
        <v>14</v>
      </c>
    </row>
    <row r="10882" spans="1:6" x14ac:dyDescent="0.45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338"/>
        <v>5</v>
      </c>
      <c r="F10882">
        <f t="shared" si="339"/>
        <v>14</v>
      </c>
    </row>
    <row r="10883" spans="1:6" x14ac:dyDescent="0.45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340">WEEKDAY(B10883,2)</f>
        <v>5</v>
      </c>
      <c r="F10883">
        <f t="shared" ref="F10883:F10946" si="341">HOUR(B10883)</f>
        <v>14</v>
      </c>
    </row>
    <row r="10884" spans="1:6" x14ac:dyDescent="0.45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340"/>
        <v>5</v>
      </c>
      <c r="F10884">
        <f t="shared" si="341"/>
        <v>14</v>
      </c>
    </row>
    <row r="10885" spans="1:6" x14ac:dyDescent="0.45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340"/>
        <v>5</v>
      </c>
      <c r="F10885">
        <f t="shared" si="341"/>
        <v>14</v>
      </c>
    </row>
    <row r="10886" spans="1:6" x14ac:dyDescent="0.45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340"/>
        <v>5</v>
      </c>
      <c r="F10886">
        <f t="shared" si="341"/>
        <v>14</v>
      </c>
    </row>
    <row r="10887" spans="1:6" x14ac:dyDescent="0.45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340"/>
        <v>5</v>
      </c>
      <c r="F10887">
        <f t="shared" si="341"/>
        <v>14</v>
      </c>
    </row>
    <row r="10888" spans="1:6" x14ac:dyDescent="0.45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340"/>
        <v>5</v>
      </c>
      <c r="F10888">
        <f t="shared" si="341"/>
        <v>14</v>
      </c>
    </row>
    <row r="10889" spans="1:6" x14ac:dyDescent="0.45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340"/>
        <v>5</v>
      </c>
      <c r="F10889">
        <f t="shared" si="341"/>
        <v>14</v>
      </c>
    </row>
    <row r="10890" spans="1:6" x14ac:dyDescent="0.45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340"/>
        <v>5</v>
      </c>
      <c r="F10890">
        <f t="shared" si="341"/>
        <v>14</v>
      </c>
    </row>
    <row r="10891" spans="1:6" x14ac:dyDescent="0.45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340"/>
        <v>5</v>
      </c>
      <c r="F10891">
        <f t="shared" si="341"/>
        <v>14</v>
      </c>
    </row>
    <row r="10892" spans="1:6" x14ac:dyDescent="0.45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340"/>
        <v>5</v>
      </c>
      <c r="F10892">
        <f t="shared" si="341"/>
        <v>14</v>
      </c>
    </row>
    <row r="10893" spans="1:6" x14ac:dyDescent="0.45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340"/>
        <v>5</v>
      </c>
      <c r="F10893">
        <f t="shared" si="341"/>
        <v>14</v>
      </c>
    </row>
    <row r="10894" spans="1:6" x14ac:dyDescent="0.45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340"/>
        <v>5</v>
      </c>
      <c r="F10894">
        <f t="shared" si="341"/>
        <v>14</v>
      </c>
    </row>
    <row r="10895" spans="1:6" x14ac:dyDescent="0.45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340"/>
        <v>5</v>
      </c>
      <c r="F10895">
        <f t="shared" si="341"/>
        <v>14</v>
      </c>
    </row>
    <row r="10896" spans="1:6" x14ac:dyDescent="0.45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340"/>
        <v>5</v>
      </c>
      <c r="F10896">
        <f t="shared" si="341"/>
        <v>14</v>
      </c>
    </row>
    <row r="10897" spans="1:6" x14ac:dyDescent="0.45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340"/>
        <v>5</v>
      </c>
      <c r="F10897">
        <f t="shared" si="341"/>
        <v>14</v>
      </c>
    </row>
    <row r="10898" spans="1:6" x14ac:dyDescent="0.45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340"/>
        <v>5</v>
      </c>
      <c r="F10898">
        <f t="shared" si="341"/>
        <v>14</v>
      </c>
    </row>
    <row r="10899" spans="1:6" x14ac:dyDescent="0.45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340"/>
        <v>5</v>
      </c>
      <c r="F10899">
        <f t="shared" si="341"/>
        <v>14</v>
      </c>
    </row>
    <row r="10900" spans="1:6" x14ac:dyDescent="0.45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340"/>
        <v>5</v>
      </c>
      <c r="F10900">
        <f t="shared" si="341"/>
        <v>14</v>
      </c>
    </row>
    <row r="10901" spans="1:6" x14ac:dyDescent="0.45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340"/>
        <v>5</v>
      </c>
      <c r="F10901">
        <f t="shared" si="341"/>
        <v>14</v>
      </c>
    </row>
    <row r="10902" spans="1:6" x14ac:dyDescent="0.45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340"/>
        <v>5</v>
      </c>
      <c r="F10902">
        <f t="shared" si="341"/>
        <v>14</v>
      </c>
    </row>
    <row r="10903" spans="1:6" x14ac:dyDescent="0.45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340"/>
        <v>5</v>
      </c>
      <c r="F10903">
        <f t="shared" si="341"/>
        <v>14</v>
      </c>
    </row>
    <row r="10904" spans="1:6" x14ac:dyDescent="0.45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340"/>
        <v>5</v>
      </c>
      <c r="F10904">
        <f t="shared" si="341"/>
        <v>14</v>
      </c>
    </row>
    <row r="10905" spans="1:6" x14ac:dyDescent="0.45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340"/>
        <v>5</v>
      </c>
      <c r="F10905">
        <f t="shared" si="341"/>
        <v>14</v>
      </c>
    </row>
    <row r="10906" spans="1:6" x14ac:dyDescent="0.45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340"/>
        <v>5</v>
      </c>
      <c r="F10906">
        <f t="shared" si="341"/>
        <v>14</v>
      </c>
    </row>
    <row r="10907" spans="1:6" x14ac:dyDescent="0.45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340"/>
        <v>5</v>
      </c>
      <c r="F10907">
        <f t="shared" si="341"/>
        <v>14</v>
      </c>
    </row>
    <row r="10908" spans="1:6" x14ac:dyDescent="0.45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340"/>
        <v>5</v>
      </c>
      <c r="F10908">
        <f t="shared" si="341"/>
        <v>14</v>
      </c>
    </row>
    <row r="10909" spans="1:6" x14ac:dyDescent="0.45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340"/>
        <v>5</v>
      </c>
      <c r="F10909">
        <f t="shared" si="341"/>
        <v>14</v>
      </c>
    </row>
    <row r="10910" spans="1:6" x14ac:dyDescent="0.45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340"/>
        <v>5</v>
      </c>
      <c r="F10910">
        <f t="shared" si="341"/>
        <v>14</v>
      </c>
    </row>
    <row r="10911" spans="1:6" x14ac:dyDescent="0.45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340"/>
        <v>5</v>
      </c>
      <c r="F10911">
        <f t="shared" si="341"/>
        <v>14</v>
      </c>
    </row>
    <row r="10912" spans="1:6" x14ac:dyDescent="0.45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340"/>
        <v>5</v>
      </c>
      <c r="F10912">
        <f t="shared" si="341"/>
        <v>14</v>
      </c>
    </row>
    <row r="10913" spans="1:6" x14ac:dyDescent="0.45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340"/>
        <v>5</v>
      </c>
      <c r="F10913">
        <f t="shared" si="341"/>
        <v>14</v>
      </c>
    </row>
    <row r="10914" spans="1:6" x14ac:dyDescent="0.45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340"/>
        <v>5</v>
      </c>
      <c r="F10914">
        <f t="shared" si="341"/>
        <v>14</v>
      </c>
    </row>
    <row r="10915" spans="1:6" x14ac:dyDescent="0.45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340"/>
        <v>5</v>
      </c>
      <c r="F10915">
        <f t="shared" si="341"/>
        <v>14</v>
      </c>
    </row>
    <row r="10916" spans="1:6" x14ac:dyDescent="0.45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340"/>
        <v>5</v>
      </c>
      <c r="F10916">
        <f t="shared" si="341"/>
        <v>14</v>
      </c>
    </row>
    <row r="10917" spans="1:6" x14ac:dyDescent="0.45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340"/>
        <v>5</v>
      </c>
      <c r="F10917">
        <f t="shared" si="341"/>
        <v>14</v>
      </c>
    </row>
    <row r="10918" spans="1:6" x14ac:dyDescent="0.45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340"/>
        <v>5</v>
      </c>
      <c r="F10918">
        <f t="shared" si="341"/>
        <v>14</v>
      </c>
    </row>
    <row r="10919" spans="1:6" x14ac:dyDescent="0.45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340"/>
        <v>5</v>
      </c>
      <c r="F10919">
        <f t="shared" si="341"/>
        <v>14</v>
      </c>
    </row>
    <row r="10920" spans="1:6" x14ac:dyDescent="0.45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340"/>
        <v>5</v>
      </c>
      <c r="F10920">
        <f t="shared" si="341"/>
        <v>14</v>
      </c>
    </row>
    <row r="10921" spans="1:6" x14ac:dyDescent="0.45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340"/>
        <v>5</v>
      </c>
      <c r="F10921">
        <f t="shared" si="341"/>
        <v>14</v>
      </c>
    </row>
    <row r="10922" spans="1:6" x14ac:dyDescent="0.45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340"/>
        <v>5</v>
      </c>
      <c r="F10922">
        <f t="shared" si="341"/>
        <v>14</v>
      </c>
    </row>
    <row r="10923" spans="1:6" x14ac:dyDescent="0.45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340"/>
        <v>5</v>
      </c>
      <c r="F10923">
        <f t="shared" si="341"/>
        <v>14</v>
      </c>
    </row>
    <row r="10924" spans="1:6" x14ac:dyDescent="0.45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340"/>
        <v>5</v>
      </c>
      <c r="F10924">
        <f t="shared" si="341"/>
        <v>14</v>
      </c>
    </row>
    <row r="10925" spans="1:6" x14ac:dyDescent="0.45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340"/>
        <v>5</v>
      </c>
      <c r="F10925">
        <f t="shared" si="341"/>
        <v>15</v>
      </c>
    </row>
    <row r="10926" spans="1:6" x14ac:dyDescent="0.45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340"/>
        <v>5</v>
      </c>
      <c r="F10926">
        <f t="shared" si="341"/>
        <v>15</v>
      </c>
    </row>
    <row r="10927" spans="1:6" x14ac:dyDescent="0.45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340"/>
        <v>5</v>
      </c>
      <c r="F10927">
        <f t="shared" si="341"/>
        <v>15</v>
      </c>
    </row>
    <row r="10928" spans="1:6" x14ac:dyDescent="0.45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340"/>
        <v>5</v>
      </c>
      <c r="F10928">
        <f t="shared" si="341"/>
        <v>15</v>
      </c>
    </row>
    <row r="10929" spans="1:6" x14ac:dyDescent="0.45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340"/>
        <v>5</v>
      </c>
      <c r="F10929">
        <f t="shared" si="341"/>
        <v>15</v>
      </c>
    </row>
    <row r="10930" spans="1:6" x14ac:dyDescent="0.45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340"/>
        <v>5</v>
      </c>
      <c r="F10930">
        <f t="shared" si="341"/>
        <v>15</v>
      </c>
    </row>
    <row r="10931" spans="1:6" x14ac:dyDescent="0.45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340"/>
        <v>5</v>
      </c>
      <c r="F10931">
        <f t="shared" si="341"/>
        <v>15</v>
      </c>
    </row>
    <row r="10932" spans="1:6" x14ac:dyDescent="0.45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340"/>
        <v>5</v>
      </c>
      <c r="F10932">
        <f t="shared" si="341"/>
        <v>15</v>
      </c>
    </row>
    <row r="10933" spans="1:6" x14ac:dyDescent="0.45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340"/>
        <v>5</v>
      </c>
      <c r="F10933">
        <f t="shared" si="341"/>
        <v>15</v>
      </c>
    </row>
    <row r="10934" spans="1:6" x14ac:dyDescent="0.45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340"/>
        <v>5</v>
      </c>
      <c r="F10934">
        <f t="shared" si="341"/>
        <v>15</v>
      </c>
    </row>
    <row r="10935" spans="1:6" x14ac:dyDescent="0.45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340"/>
        <v>5</v>
      </c>
      <c r="F10935">
        <f t="shared" si="341"/>
        <v>15</v>
      </c>
    </row>
    <row r="10936" spans="1:6" x14ac:dyDescent="0.45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340"/>
        <v>5</v>
      </c>
      <c r="F10936">
        <f t="shared" si="341"/>
        <v>15</v>
      </c>
    </row>
    <row r="10937" spans="1:6" x14ac:dyDescent="0.45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340"/>
        <v>5</v>
      </c>
      <c r="F10937">
        <f t="shared" si="341"/>
        <v>15</v>
      </c>
    </row>
    <row r="10938" spans="1:6" x14ac:dyDescent="0.45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340"/>
        <v>5</v>
      </c>
      <c r="F10938">
        <f t="shared" si="341"/>
        <v>15</v>
      </c>
    </row>
    <row r="10939" spans="1:6" x14ac:dyDescent="0.45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340"/>
        <v>5</v>
      </c>
      <c r="F10939">
        <f t="shared" si="341"/>
        <v>15</v>
      </c>
    </row>
    <row r="10940" spans="1:6" x14ac:dyDescent="0.45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340"/>
        <v>5</v>
      </c>
      <c r="F10940">
        <f t="shared" si="341"/>
        <v>15</v>
      </c>
    </row>
    <row r="10941" spans="1:6" x14ac:dyDescent="0.45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340"/>
        <v>5</v>
      </c>
      <c r="F10941">
        <f t="shared" si="341"/>
        <v>15</v>
      </c>
    </row>
    <row r="10942" spans="1:6" x14ac:dyDescent="0.45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340"/>
        <v>5</v>
      </c>
      <c r="F10942">
        <f t="shared" si="341"/>
        <v>15</v>
      </c>
    </row>
    <row r="10943" spans="1:6" x14ac:dyDescent="0.45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340"/>
        <v>5</v>
      </c>
      <c r="F10943">
        <f t="shared" si="341"/>
        <v>15</v>
      </c>
    </row>
    <row r="10944" spans="1:6" x14ac:dyDescent="0.45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340"/>
        <v>5</v>
      </c>
      <c r="F10944">
        <f t="shared" si="341"/>
        <v>15</v>
      </c>
    </row>
    <row r="10945" spans="1:6" x14ac:dyDescent="0.45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340"/>
        <v>5</v>
      </c>
      <c r="F10945">
        <f t="shared" si="341"/>
        <v>15</v>
      </c>
    </row>
    <row r="10946" spans="1:6" x14ac:dyDescent="0.45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340"/>
        <v>5</v>
      </c>
      <c r="F10946">
        <f t="shared" si="341"/>
        <v>15</v>
      </c>
    </row>
    <row r="10947" spans="1:6" x14ac:dyDescent="0.45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342">WEEKDAY(B10947,2)</f>
        <v>5</v>
      </c>
      <c r="F10947">
        <f t="shared" ref="F10947:F11010" si="343">HOUR(B10947)</f>
        <v>15</v>
      </c>
    </row>
    <row r="10948" spans="1:6" x14ac:dyDescent="0.45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342"/>
        <v>5</v>
      </c>
      <c r="F10948">
        <f t="shared" si="343"/>
        <v>15</v>
      </c>
    </row>
    <row r="10949" spans="1:6" x14ac:dyDescent="0.45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342"/>
        <v>5</v>
      </c>
      <c r="F10949">
        <f t="shared" si="343"/>
        <v>15</v>
      </c>
    </row>
    <row r="10950" spans="1:6" x14ac:dyDescent="0.45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342"/>
        <v>5</v>
      </c>
      <c r="F10950">
        <f t="shared" si="343"/>
        <v>15</v>
      </c>
    </row>
    <row r="10951" spans="1:6" x14ac:dyDescent="0.45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342"/>
        <v>5</v>
      </c>
      <c r="F10951">
        <f t="shared" si="343"/>
        <v>15</v>
      </c>
    </row>
    <row r="10952" spans="1:6" x14ac:dyDescent="0.45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342"/>
        <v>5</v>
      </c>
      <c r="F10952">
        <f t="shared" si="343"/>
        <v>15</v>
      </c>
    </row>
    <row r="10953" spans="1:6" x14ac:dyDescent="0.45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342"/>
        <v>5</v>
      </c>
      <c r="F10953">
        <f t="shared" si="343"/>
        <v>15</v>
      </c>
    </row>
    <row r="10954" spans="1:6" x14ac:dyDescent="0.45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342"/>
        <v>5</v>
      </c>
      <c r="F10954">
        <f t="shared" si="343"/>
        <v>15</v>
      </c>
    </row>
    <row r="10955" spans="1:6" x14ac:dyDescent="0.45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342"/>
        <v>5</v>
      </c>
      <c r="F10955">
        <f t="shared" si="343"/>
        <v>15</v>
      </c>
    </row>
    <row r="10956" spans="1:6" x14ac:dyDescent="0.45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342"/>
        <v>5</v>
      </c>
      <c r="F10956">
        <f t="shared" si="343"/>
        <v>15</v>
      </c>
    </row>
    <row r="10957" spans="1:6" x14ac:dyDescent="0.45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342"/>
        <v>5</v>
      </c>
      <c r="F10957">
        <f t="shared" si="343"/>
        <v>15</v>
      </c>
    </row>
    <row r="10958" spans="1:6" x14ac:dyDescent="0.45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342"/>
        <v>5</v>
      </c>
      <c r="F10958">
        <f t="shared" si="343"/>
        <v>15</v>
      </c>
    </row>
    <row r="10959" spans="1:6" x14ac:dyDescent="0.45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342"/>
        <v>5</v>
      </c>
      <c r="F10959">
        <f t="shared" si="343"/>
        <v>15</v>
      </c>
    </row>
    <row r="10960" spans="1:6" x14ac:dyDescent="0.45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342"/>
        <v>5</v>
      </c>
      <c r="F10960">
        <f t="shared" si="343"/>
        <v>15</v>
      </c>
    </row>
    <row r="10961" spans="1:6" x14ac:dyDescent="0.45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342"/>
        <v>5</v>
      </c>
      <c r="F10961">
        <f t="shared" si="343"/>
        <v>15</v>
      </c>
    </row>
    <row r="10962" spans="1:6" x14ac:dyDescent="0.45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342"/>
        <v>5</v>
      </c>
      <c r="F10962">
        <f t="shared" si="343"/>
        <v>15</v>
      </c>
    </row>
    <row r="10963" spans="1:6" x14ac:dyDescent="0.45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342"/>
        <v>5</v>
      </c>
      <c r="F10963">
        <f t="shared" si="343"/>
        <v>15</v>
      </c>
    </row>
    <row r="10964" spans="1:6" x14ac:dyDescent="0.45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342"/>
        <v>5</v>
      </c>
      <c r="F10964">
        <f t="shared" si="343"/>
        <v>15</v>
      </c>
    </row>
    <row r="10965" spans="1:6" x14ac:dyDescent="0.45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342"/>
        <v>5</v>
      </c>
      <c r="F10965">
        <f t="shared" si="343"/>
        <v>15</v>
      </c>
    </row>
    <row r="10966" spans="1:6" x14ac:dyDescent="0.45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342"/>
        <v>5</v>
      </c>
      <c r="F10966">
        <f t="shared" si="343"/>
        <v>15</v>
      </c>
    </row>
    <row r="10967" spans="1:6" x14ac:dyDescent="0.45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342"/>
        <v>5</v>
      </c>
      <c r="F10967">
        <f t="shared" si="343"/>
        <v>15</v>
      </c>
    </row>
    <row r="10968" spans="1:6" x14ac:dyDescent="0.45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342"/>
        <v>5</v>
      </c>
      <c r="F10968">
        <f t="shared" si="343"/>
        <v>15</v>
      </c>
    </row>
    <row r="10969" spans="1:6" x14ac:dyDescent="0.45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342"/>
        <v>5</v>
      </c>
      <c r="F10969">
        <f t="shared" si="343"/>
        <v>15</v>
      </c>
    </row>
    <row r="10970" spans="1:6" x14ac:dyDescent="0.45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342"/>
        <v>5</v>
      </c>
      <c r="F10970">
        <f t="shared" si="343"/>
        <v>15</v>
      </c>
    </row>
    <row r="10971" spans="1:6" x14ac:dyDescent="0.45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342"/>
        <v>5</v>
      </c>
      <c r="F10971">
        <f t="shared" si="343"/>
        <v>15</v>
      </c>
    </row>
    <row r="10972" spans="1:6" x14ac:dyDescent="0.45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342"/>
        <v>5</v>
      </c>
      <c r="F10972">
        <f t="shared" si="343"/>
        <v>15</v>
      </c>
    </row>
    <row r="10973" spans="1:6" x14ac:dyDescent="0.45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342"/>
        <v>5</v>
      </c>
      <c r="F10973">
        <f t="shared" si="343"/>
        <v>15</v>
      </c>
    </row>
    <row r="10974" spans="1:6" x14ac:dyDescent="0.45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342"/>
        <v>5</v>
      </c>
      <c r="F10974">
        <f t="shared" si="343"/>
        <v>15</v>
      </c>
    </row>
    <row r="10975" spans="1:6" x14ac:dyDescent="0.45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342"/>
        <v>5</v>
      </c>
      <c r="F10975">
        <f t="shared" si="343"/>
        <v>15</v>
      </c>
    </row>
    <row r="10976" spans="1:6" x14ac:dyDescent="0.45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342"/>
        <v>5</v>
      </c>
      <c r="F10976">
        <f t="shared" si="343"/>
        <v>15</v>
      </c>
    </row>
    <row r="10977" spans="1:6" x14ac:dyDescent="0.45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342"/>
        <v>5</v>
      </c>
      <c r="F10977">
        <f t="shared" si="343"/>
        <v>15</v>
      </c>
    </row>
    <row r="10978" spans="1:6" x14ac:dyDescent="0.45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342"/>
        <v>5</v>
      </c>
      <c r="F10978">
        <f t="shared" si="343"/>
        <v>15</v>
      </c>
    </row>
    <row r="10979" spans="1:6" x14ac:dyDescent="0.45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342"/>
        <v>5</v>
      </c>
      <c r="F10979">
        <f t="shared" si="343"/>
        <v>15</v>
      </c>
    </row>
    <row r="10980" spans="1:6" x14ac:dyDescent="0.45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342"/>
        <v>5</v>
      </c>
      <c r="F10980">
        <f t="shared" si="343"/>
        <v>15</v>
      </c>
    </row>
    <row r="10981" spans="1:6" x14ac:dyDescent="0.45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342"/>
        <v>5</v>
      </c>
      <c r="F10981">
        <f t="shared" si="343"/>
        <v>15</v>
      </c>
    </row>
    <row r="10982" spans="1:6" x14ac:dyDescent="0.45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342"/>
        <v>5</v>
      </c>
      <c r="F10982">
        <f t="shared" si="343"/>
        <v>15</v>
      </c>
    </row>
    <row r="10983" spans="1:6" x14ac:dyDescent="0.45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342"/>
        <v>5</v>
      </c>
      <c r="F10983">
        <f t="shared" si="343"/>
        <v>15</v>
      </c>
    </row>
    <row r="10984" spans="1:6" x14ac:dyDescent="0.45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342"/>
        <v>5</v>
      </c>
      <c r="F10984">
        <f t="shared" si="343"/>
        <v>15</v>
      </c>
    </row>
    <row r="10985" spans="1:6" x14ac:dyDescent="0.45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342"/>
        <v>5</v>
      </c>
      <c r="F10985">
        <f t="shared" si="343"/>
        <v>15</v>
      </c>
    </row>
    <row r="10986" spans="1:6" x14ac:dyDescent="0.45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342"/>
        <v>5</v>
      </c>
      <c r="F10986">
        <f t="shared" si="343"/>
        <v>15</v>
      </c>
    </row>
    <row r="10987" spans="1:6" x14ac:dyDescent="0.45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342"/>
        <v>5</v>
      </c>
      <c r="F10987">
        <f t="shared" si="343"/>
        <v>15</v>
      </c>
    </row>
    <row r="10988" spans="1:6" x14ac:dyDescent="0.45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342"/>
        <v>5</v>
      </c>
      <c r="F10988">
        <f t="shared" si="343"/>
        <v>15</v>
      </c>
    </row>
    <row r="10989" spans="1:6" x14ac:dyDescent="0.45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342"/>
        <v>5</v>
      </c>
      <c r="F10989">
        <f t="shared" si="343"/>
        <v>15</v>
      </c>
    </row>
    <row r="10990" spans="1:6" x14ac:dyDescent="0.45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342"/>
        <v>5</v>
      </c>
      <c r="F10990">
        <f t="shared" si="343"/>
        <v>15</v>
      </c>
    </row>
    <row r="10991" spans="1:6" x14ac:dyDescent="0.45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342"/>
        <v>5</v>
      </c>
      <c r="F10991">
        <f t="shared" si="343"/>
        <v>15</v>
      </c>
    </row>
    <row r="10992" spans="1:6" x14ac:dyDescent="0.45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342"/>
        <v>5</v>
      </c>
      <c r="F10992">
        <f t="shared" si="343"/>
        <v>15</v>
      </c>
    </row>
    <row r="10993" spans="1:6" x14ac:dyDescent="0.45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342"/>
        <v>5</v>
      </c>
      <c r="F10993">
        <f t="shared" si="343"/>
        <v>15</v>
      </c>
    </row>
    <row r="10994" spans="1:6" x14ac:dyDescent="0.45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342"/>
        <v>5</v>
      </c>
      <c r="F10994">
        <f t="shared" si="343"/>
        <v>15</v>
      </c>
    </row>
    <row r="10995" spans="1:6" x14ac:dyDescent="0.45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342"/>
        <v>5</v>
      </c>
      <c r="F10995">
        <f t="shared" si="343"/>
        <v>15</v>
      </c>
    </row>
    <row r="10996" spans="1:6" x14ac:dyDescent="0.45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342"/>
        <v>5</v>
      </c>
      <c r="F10996">
        <f t="shared" si="343"/>
        <v>15</v>
      </c>
    </row>
    <row r="10997" spans="1:6" x14ac:dyDescent="0.45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342"/>
        <v>5</v>
      </c>
      <c r="F10997">
        <f t="shared" si="343"/>
        <v>15</v>
      </c>
    </row>
    <row r="10998" spans="1:6" x14ac:dyDescent="0.45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342"/>
        <v>5</v>
      </c>
      <c r="F10998">
        <f t="shared" si="343"/>
        <v>15</v>
      </c>
    </row>
    <row r="10999" spans="1:6" x14ac:dyDescent="0.45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342"/>
        <v>5</v>
      </c>
      <c r="F10999">
        <f t="shared" si="343"/>
        <v>15</v>
      </c>
    </row>
    <row r="11000" spans="1:6" x14ac:dyDescent="0.45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342"/>
        <v>5</v>
      </c>
      <c r="F11000">
        <f t="shared" si="343"/>
        <v>15</v>
      </c>
    </row>
    <row r="11001" spans="1:6" x14ac:dyDescent="0.45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342"/>
        <v>5</v>
      </c>
      <c r="F11001">
        <f t="shared" si="343"/>
        <v>15</v>
      </c>
    </row>
    <row r="11002" spans="1:6" x14ac:dyDescent="0.45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342"/>
        <v>5</v>
      </c>
      <c r="F11002">
        <f t="shared" si="343"/>
        <v>15</v>
      </c>
    </row>
    <row r="11003" spans="1:6" x14ac:dyDescent="0.45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342"/>
        <v>5</v>
      </c>
      <c r="F11003">
        <f t="shared" si="343"/>
        <v>15</v>
      </c>
    </row>
    <row r="11004" spans="1:6" x14ac:dyDescent="0.45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342"/>
        <v>5</v>
      </c>
      <c r="F11004">
        <f t="shared" si="343"/>
        <v>15</v>
      </c>
    </row>
    <row r="11005" spans="1:6" x14ac:dyDescent="0.45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342"/>
        <v>5</v>
      </c>
      <c r="F11005">
        <f t="shared" si="343"/>
        <v>15</v>
      </c>
    </row>
    <row r="11006" spans="1:6" x14ac:dyDescent="0.45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342"/>
        <v>5</v>
      </c>
      <c r="F11006">
        <f t="shared" si="343"/>
        <v>15</v>
      </c>
    </row>
    <row r="11007" spans="1:6" x14ac:dyDescent="0.45">
      <c r="A11007">
        <v>36247</v>
      </c>
      <c r="B11007" s="2">
        <v>44316.66119093851</v>
      </c>
      <c r="C11007">
        <v>7857</v>
      </c>
      <c r="D11007">
        <v>65222</v>
      </c>
      <c r="E11007">
        <f t="shared" si="342"/>
        <v>5</v>
      </c>
      <c r="F11007">
        <f t="shared" si="343"/>
        <v>15</v>
      </c>
    </row>
    <row r="11008" spans="1:6" x14ac:dyDescent="0.45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342"/>
        <v>5</v>
      </c>
      <c r="F11008">
        <f t="shared" si="343"/>
        <v>15</v>
      </c>
    </row>
    <row r="11009" spans="1:6" x14ac:dyDescent="0.45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342"/>
        <v>5</v>
      </c>
      <c r="F11009">
        <f t="shared" si="343"/>
        <v>15</v>
      </c>
    </row>
    <row r="11010" spans="1:6" x14ac:dyDescent="0.45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342"/>
        <v>5</v>
      </c>
      <c r="F11010">
        <f t="shared" si="343"/>
        <v>15</v>
      </c>
    </row>
    <row r="11011" spans="1:6" x14ac:dyDescent="0.45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344">WEEKDAY(B11011,2)</f>
        <v>5</v>
      </c>
      <c r="F11011">
        <f t="shared" ref="F11011:F11074" si="345">HOUR(B11011)</f>
        <v>15</v>
      </c>
    </row>
    <row r="11012" spans="1:6" x14ac:dyDescent="0.45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344"/>
        <v>5</v>
      </c>
      <c r="F11012">
        <f t="shared" si="345"/>
        <v>15</v>
      </c>
    </row>
    <row r="11013" spans="1:6" x14ac:dyDescent="0.45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344"/>
        <v>5</v>
      </c>
      <c r="F11013">
        <f t="shared" si="345"/>
        <v>15</v>
      </c>
    </row>
    <row r="11014" spans="1:6" x14ac:dyDescent="0.45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344"/>
        <v>5</v>
      </c>
      <c r="F11014">
        <f t="shared" si="345"/>
        <v>15</v>
      </c>
    </row>
    <row r="11015" spans="1:6" x14ac:dyDescent="0.45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344"/>
        <v>5</v>
      </c>
      <c r="F11015">
        <f t="shared" si="345"/>
        <v>15</v>
      </c>
    </row>
    <row r="11016" spans="1:6" x14ac:dyDescent="0.45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344"/>
        <v>5</v>
      </c>
      <c r="F11016">
        <f t="shared" si="345"/>
        <v>15</v>
      </c>
    </row>
    <row r="11017" spans="1:6" x14ac:dyDescent="0.45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344"/>
        <v>5</v>
      </c>
      <c r="F11017">
        <f t="shared" si="345"/>
        <v>15</v>
      </c>
    </row>
    <row r="11018" spans="1:6" x14ac:dyDescent="0.45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344"/>
        <v>5</v>
      </c>
      <c r="F11018">
        <f t="shared" si="345"/>
        <v>15</v>
      </c>
    </row>
    <row r="11019" spans="1:6" x14ac:dyDescent="0.45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344"/>
        <v>5</v>
      </c>
      <c r="F11019">
        <f t="shared" si="345"/>
        <v>15</v>
      </c>
    </row>
    <row r="11020" spans="1:6" x14ac:dyDescent="0.45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344"/>
        <v>5</v>
      </c>
      <c r="F11020">
        <f t="shared" si="345"/>
        <v>15</v>
      </c>
    </row>
    <row r="11021" spans="1:6" x14ac:dyDescent="0.45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344"/>
        <v>5</v>
      </c>
      <c r="F11021">
        <f t="shared" si="345"/>
        <v>16</v>
      </c>
    </row>
    <row r="11022" spans="1:6" x14ac:dyDescent="0.45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344"/>
        <v>5</v>
      </c>
      <c r="F11022">
        <f t="shared" si="345"/>
        <v>16</v>
      </c>
    </row>
    <row r="11023" spans="1:6" x14ac:dyDescent="0.45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344"/>
        <v>5</v>
      </c>
      <c r="F11023">
        <f t="shared" si="345"/>
        <v>16</v>
      </c>
    </row>
    <row r="11024" spans="1:6" x14ac:dyDescent="0.45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344"/>
        <v>5</v>
      </c>
      <c r="F11024">
        <f t="shared" si="345"/>
        <v>16</v>
      </c>
    </row>
    <row r="11025" spans="1:6" x14ac:dyDescent="0.45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344"/>
        <v>5</v>
      </c>
      <c r="F11025">
        <f t="shared" si="345"/>
        <v>16</v>
      </c>
    </row>
    <row r="11026" spans="1:6" x14ac:dyDescent="0.45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344"/>
        <v>5</v>
      </c>
      <c r="F11026">
        <f t="shared" si="345"/>
        <v>16</v>
      </c>
    </row>
    <row r="11027" spans="1:6" x14ac:dyDescent="0.45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344"/>
        <v>5</v>
      </c>
      <c r="F11027">
        <f t="shared" si="345"/>
        <v>16</v>
      </c>
    </row>
    <row r="11028" spans="1:6" x14ac:dyDescent="0.45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344"/>
        <v>5</v>
      </c>
      <c r="F11028">
        <f t="shared" si="345"/>
        <v>16</v>
      </c>
    </row>
    <row r="11029" spans="1:6" x14ac:dyDescent="0.45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344"/>
        <v>5</v>
      </c>
      <c r="F11029">
        <f t="shared" si="345"/>
        <v>16</v>
      </c>
    </row>
    <row r="11030" spans="1:6" x14ac:dyDescent="0.45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344"/>
        <v>5</v>
      </c>
      <c r="F11030">
        <f t="shared" si="345"/>
        <v>16</v>
      </c>
    </row>
    <row r="11031" spans="1:6" x14ac:dyDescent="0.45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344"/>
        <v>5</v>
      </c>
      <c r="F11031">
        <f t="shared" si="345"/>
        <v>16</v>
      </c>
    </row>
    <row r="11032" spans="1:6" x14ac:dyDescent="0.45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344"/>
        <v>5</v>
      </c>
      <c r="F11032">
        <f t="shared" si="345"/>
        <v>16</v>
      </c>
    </row>
    <row r="11033" spans="1:6" x14ac:dyDescent="0.45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344"/>
        <v>5</v>
      </c>
      <c r="F11033">
        <f t="shared" si="345"/>
        <v>16</v>
      </c>
    </row>
    <row r="11034" spans="1:6" x14ac:dyDescent="0.45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344"/>
        <v>5</v>
      </c>
      <c r="F11034">
        <f t="shared" si="345"/>
        <v>16</v>
      </c>
    </row>
    <row r="11035" spans="1:6" x14ac:dyDescent="0.45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344"/>
        <v>5</v>
      </c>
      <c r="F11035">
        <f t="shared" si="345"/>
        <v>16</v>
      </c>
    </row>
    <row r="11036" spans="1:6" x14ac:dyDescent="0.45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344"/>
        <v>5</v>
      </c>
      <c r="F11036">
        <f t="shared" si="345"/>
        <v>16</v>
      </c>
    </row>
    <row r="11037" spans="1:6" x14ac:dyDescent="0.45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344"/>
        <v>5</v>
      </c>
      <c r="F11037">
        <f t="shared" si="345"/>
        <v>16</v>
      </c>
    </row>
    <row r="11038" spans="1:6" x14ac:dyDescent="0.45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344"/>
        <v>5</v>
      </c>
      <c r="F11038">
        <f t="shared" si="345"/>
        <v>16</v>
      </c>
    </row>
    <row r="11039" spans="1:6" x14ac:dyDescent="0.45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344"/>
        <v>5</v>
      </c>
      <c r="F11039">
        <f t="shared" si="345"/>
        <v>16</v>
      </c>
    </row>
    <row r="11040" spans="1:6" x14ac:dyDescent="0.45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344"/>
        <v>5</v>
      </c>
      <c r="F11040">
        <f t="shared" si="345"/>
        <v>16</v>
      </c>
    </row>
    <row r="11041" spans="1:6" x14ac:dyDescent="0.45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344"/>
        <v>5</v>
      </c>
      <c r="F11041">
        <f t="shared" si="345"/>
        <v>16</v>
      </c>
    </row>
    <row r="11042" spans="1:6" x14ac:dyDescent="0.45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344"/>
        <v>5</v>
      </c>
      <c r="F11042">
        <f t="shared" si="345"/>
        <v>16</v>
      </c>
    </row>
    <row r="11043" spans="1:6" x14ac:dyDescent="0.45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344"/>
        <v>5</v>
      </c>
      <c r="F11043">
        <f t="shared" si="345"/>
        <v>16</v>
      </c>
    </row>
    <row r="11044" spans="1:6" x14ac:dyDescent="0.45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344"/>
        <v>5</v>
      </c>
      <c r="F11044">
        <f t="shared" si="345"/>
        <v>16</v>
      </c>
    </row>
    <row r="11045" spans="1:6" x14ac:dyDescent="0.45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344"/>
        <v>5</v>
      </c>
      <c r="F11045">
        <f t="shared" si="345"/>
        <v>16</v>
      </c>
    </row>
    <row r="11046" spans="1:6" x14ac:dyDescent="0.45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344"/>
        <v>5</v>
      </c>
      <c r="F11046">
        <f t="shared" si="345"/>
        <v>16</v>
      </c>
    </row>
    <row r="11047" spans="1:6" x14ac:dyDescent="0.45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344"/>
        <v>5</v>
      </c>
      <c r="F11047">
        <f t="shared" si="345"/>
        <v>16</v>
      </c>
    </row>
    <row r="11048" spans="1:6" x14ac:dyDescent="0.45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344"/>
        <v>5</v>
      </c>
      <c r="F11048">
        <f t="shared" si="345"/>
        <v>16</v>
      </c>
    </row>
    <row r="11049" spans="1:6" x14ac:dyDescent="0.45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344"/>
        <v>5</v>
      </c>
      <c r="F11049">
        <f t="shared" si="345"/>
        <v>16</v>
      </c>
    </row>
    <row r="11050" spans="1:6" x14ac:dyDescent="0.45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344"/>
        <v>5</v>
      </c>
      <c r="F11050">
        <f t="shared" si="345"/>
        <v>16</v>
      </c>
    </row>
    <row r="11051" spans="1:6" x14ac:dyDescent="0.45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344"/>
        <v>5</v>
      </c>
      <c r="F11051">
        <f t="shared" si="345"/>
        <v>16</v>
      </c>
    </row>
    <row r="11052" spans="1:6" x14ac:dyDescent="0.45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344"/>
        <v>5</v>
      </c>
      <c r="F11052">
        <f t="shared" si="345"/>
        <v>16</v>
      </c>
    </row>
    <row r="11053" spans="1:6" x14ac:dyDescent="0.45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344"/>
        <v>5</v>
      </c>
      <c r="F11053">
        <f t="shared" si="345"/>
        <v>16</v>
      </c>
    </row>
    <row r="11054" spans="1:6" x14ac:dyDescent="0.45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344"/>
        <v>5</v>
      </c>
      <c r="F11054">
        <f t="shared" si="345"/>
        <v>16</v>
      </c>
    </row>
    <row r="11055" spans="1:6" x14ac:dyDescent="0.45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344"/>
        <v>5</v>
      </c>
      <c r="F11055">
        <f t="shared" si="345"/>
        <v>16</v>
      </c>
    </row>
    <row r="11056" spans="1:6" x14ac:dyDescent="0.45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344"/>
        <v>5</v>
      </c>
      <c r="F11056">
        <f t="shared" si="345"/>
        <v>16</v>
      </c>
    </row>
    <row r="11057" spans="1:6" x14ac:dyDescent="0.45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344"/>
        <v>5</v>
      </c>
      <c r="F11057">
        <f t="shared" si="345"/>
        <v>16</v>
      </c>
    </row>
    <row r="11058" spans="1:6" x14ac:dyDescent="0.45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344"/>
        <v>5</v>
      </c>
      <c r="F11058">
        <f t="shared" si="345"/>
        <v>16</v>
      </c>
    </row>
    <row r="11059" spans="1:6" x14ac:dyDescent="0.45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344"/>
        <v>5</v>
      </c>
      <c r="F11059">
        <f t="shared" si="345"/>
        <v>16</v>
      </c>
    </row>
    <row r="11060" spans="1:6" x14ac:dyDescent="0.45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344"/>
        <v>5</v>
      </c>
      <c r="F11060">
        <f t="shared" si="345"/>
        <v>16</v>
      </c>
    </row>
    <row r="11061" spans="1:6" x14ac:dyDescent="0.45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344"/>
        <v>5</v>
      </c>
      <c r="F11061">
        <f t="shared" si="345"/>
        <v>16</v>
      </c>
    </row>
    <row r="11062" spans="1:6" x14ac:dyDescent="0.45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344"/>
        <v>5</v>
      </c>
      <c r="F11062">
        <f t="shared" si="345"/>
        <v>16</v>
      </c>
    </row>
    <row r="11063" spans="1:6" x14ac:dyDescent="0.45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344"/>
        <v>5</v>
      </c>
      <c r="F11063">
        <f t="shared" si="345"/>
        <v>16</v>
      </c>
    </row>
    <row r="11064" spans="1:6" x14ac:dyDescent="0.45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344"/>
        <v>5</v>
      </c>
      <c r="F11064">
        <f t="shared" si="345"/>
        <v>16</v>
      </c>
    </row>
    <row r="11065" spans="1:6" x14ac:dyDescent="0.45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344"/>
        <v>5</v>
      </c>
      <c r="F11065">
        <f t="shared" si="345"/>
        <v>16</v>
      </c>
    </row>
    <row r="11066" spans="1:6" x14ac:dyDescent="0.45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344"/>
        <v>5</v>
      </c>
      <c r="F11066">
        <f t="shared" si="345"/>
        <v>16</v>
      </c>
    </row>
    <row r="11067" spans="1:6" x14ac:dyDescent="0.45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344"/>
        <v>5</v>
      </c>
      <c r="F11067">
        <f t="shared" si="345"/>
        <v>16</v>
      </c>
    </row>
    <row r="11068" spans="1:6" x14ac:dyDescent="0.45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344"/>
        <v>5</v>
      </c>
      <c r="F11068">
        <f t="shared" si="345"/>
        <v>16</v>
      </c>
    </row>
    <row r="11069" spans="1:6" x14ac:dyDescent="0.45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344"/>
        <v>5</v>
      </c>
      <c r="F11069">
        <f t="shared" si="345"/>
        <v>16</v>
      </c>
    </row>
    <row r="11070" spans="1:6" x14ac:dyDescent="0.45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344"/>
        <v>5</v>
      </c>
      <c r="F11070">
        <f t="shared" si="345"/>
        <v>16</v>
      </c>
    </row>
    <row r="11071" spans="1:6" x14ac:dyDescent="0.45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344"/>
        <v>5</v>
      </c>
      <c r="F11071">
        <f t="shared" si="345"/>
        <v>16</v>
      </c>
    </row>
    <row r="11072" spans="1:6" x14ac:dyDescent="0.45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344"/>
        <v>5</v>
      </c>
      <c r="F11072">
        <f t="shared" si="345"/>
        <v>16</v>
      </c>
    </row>
    <row r="11073" spans="1:6" x14ac:dyDescent="0.45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344"/>
        <v>5</v>
      </c>
      <c r="F11073">
        <f t="shared" si="345"/>
        <v>16</v>
      </c>
    </row>
    <row r="11074" spans="1:6" x14ac:dyDescent="0.45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344"/>
        <v>5</v>
      </c>
      <c r="F11074">
        <f t="shared" si="345"/>
        <v>16</v>
      </c>
    </row>
    <row r="11075" spans="1:6" x14ac:dyDescent="0.45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346">WEEKDAY(B11075,2)</f>
        <v>5</v>
      </c>
      <c r="F11075">
        <f t="shared" ref="F11075:F11138" si="347">HOUR(B11075)</f>
        <v>16</v>
      </c>
    </row>
    <row r="11076" spans="1:6" x14ac:dyDescent="0.45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346"/>
        <v>5</v>
      </c>
      <c r="F11076">
        <f t="shared" si="347"/>
        <v>16</v>
      </c>
    </row>
    <row r="11077" spans="1:6" x14ac:dyDescent="0.45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346"/>
        <v>5</v>
      </c>
      <c r="F11077">
        <f t="shared" si="347"/>
        <v>16</v>
      </c>
    </row>
    <row r="11078" spans="1:6" x14ac:dyDescent="0.45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346"/>
        <v>5</v>
      </c>
      <c r="F11078">
        <f t="shared" si="347"/>
        <v>16</v>
      </c>
    </row>
    <row r="11079" spans="1:6" x14ac:dyDescent="0.45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346"/>
        <v>5</v>
      </c>
      <c r="F11079">
        <f t="shared" si="347"/>
        <v>16</v>
      </c>
    </row>
    <row r="11080" spans="1:6" x14ac:dyDescent="0.45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346"/>
        <v>5</v>
      </c>
      <c r="F11080">
        <f t="shared" si="347"/>
        <v>16</v>
      </c>
    </row>
    <row r="11081" spans="1:6" x14ac:dyDescent="0.45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346"/>
        <v>5</v>
      </c>
      <c r="F11081">
        <f t="shared" si="347"/>
        <v>16</v>
      </c>
    </row>
    <row r="11082" spans="1:6" x14ac:dyDescent="0.45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346"/>
        <v>5</v>
      </c>
      <c r="F11082">
        <f t="shared" si="347"/>
        <v>16</v>
      </c>
    </row>
    <row r="11083" spans="1:6" x14ac:dyDescent="0.45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346"/>
        <v>5</v>
      </c>
      <c r="F11083">
        <f t="shared" si="347"/>
        <v>16</v>
      </c>
    </row>
    <row r="11084" spans="1:6" x14ac:dyDescent="0.45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346"/>
        <v>5</v>
      </c>
      <c r="F11084">
        <f t="shared" si="347"/>
        <v>16</v>
      </c>
    </row>
    <row r="11085" spans="1:6" x14ac:dyDescent="0.45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346"/>
        <v>5</v>
      </c>
      <c r="F11085">
        <f t="shared" si="347"/>
        <v>16</v>
      </c>
    </row>
    <row r="11086" spans="1:6" x14ac:dyDescent="0.45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346"/>
        <v>5</v>
      </c>
      <c r="F11086">
        <f t="shared" si="347"/>
        <v>16</v>
      </c>
    </row>
    <row r="11087" spans="1:6" x14ac:dyDescent="0.45">
      <c r="A11087">
        <v>36469</v>
      </c>
      <c r="B11087" s="2">
        <v>44316.697</v>
      </c>
      <c r="C11087">
        <v>90629</v>
      </c>
      <c r="D11087">
        <v>158978</v>
      </c>
      <c r="E11087">
        <f t="shared" si="346"/>
        <v>5</v>
      </c>
      <c r="F11087">
        <f t="shared" si="347"/>
        <v>16</v>
      </c>
    </row>
    <row r="11088" spans="1:6" x14ac:dyDescent="0.45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346"/>
        <v>5</v>
      </c>
      <c r="F11088">
        <f t="shared" si="347"/>
        <v>16</v>
      </c>
    </row>
    <row r="11089" spans="1:6" x14ac:dyDescent="0.45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346"/>
        <v>5</v>
      </c>
      <c r="F11089">
        <f t="shared" si="347"/>
        <v>16</v>
      </c>
    </row>
    <row r="11090" spans="1:6" x14ac:dyDescent="0.45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346"/>
        <v>5</v>
      </c>
      <c r="F11090">
        <f t="shared" si="347"/>
        <v>16</v>
      </c>
    </row>
    <row r="11091" spans="1:6" x14ac:dyDescent="0.45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346"/>
        <v>5</v>
      </c>
      <c r="F11091">
        <f t="shared" si="347"/>
        <v>16</v>
      </c>
    </row>
    <row r="11092" spans="1:6" x14ac:dyDescent="0.45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346"/>
        <v>5</v>
      </c>
      <c r="F11092">
        <f t="shared" si="347"/>
        <v>16</v>
      </c>
    </row>
    <row r="11093" spans="1:6" x14ac:dyDescent="0.45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346"/>
        <v>5</v>
      </c>
      <c r="F11093">
        <f t="shared" si="347"/>
        <v>16</v>
      </c>
    </row>
    <row r="11094" spans="1:6" x14ac:dyDescent="0.45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346"/>
        <v>5</v>
      </c>
      <c r="F11094">
        <f t="shared" si="347"/>
        <v>16</v>
      </c>
    </row>
    <row r="11095" spans="1:6" x14ac:dyDescent="0.45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346"/>
        <v>5</v>
      </c>
      <c r="F11095">
        <f t="shared" si="347"/>
        <v>16</v>
      </c>
    </row>
    <row r="11096" spans="1:6" x14ac:dyDescent="0.45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346"/>
        <v>5</v>
      </c>
      <c r="F11096">
        <f t="shared" si="347"/>
        <v>16</v>
      </c>
    </row>
    <row r="11097" spans="1:6" x14ac:dyDescent="0.45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346"/>
        <v>5</v>
      </c>
      <c r="F11097">
        <f t="shared" si="347"/>
        <v>16</v>
      </c>
    </row>
    <row r="11098" spans="1:6" x14ac:dyDescent="0.45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346"/>
        <v>5</v>
      </c>
      <c r="F11098">
        <f t="shared" si="347"/>
        <v>16</v>
      </c>
    </row>
    <row r="11099" spans="1:6" x14ac:dyDescent="0.45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346"/>
        <v>5</v>
      </c>
      <c r="F11099">
        <f t="shared" si="347"/>
        <v>16</v>
      </c>
    </row>
    <row r="11100" spans="1:6" x14ac:dyDescent="0.45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346"/>
        <v>5</v>
      </c>
      <c r="F11100">
        <f t="shared" si="347"/>
        <v>16</v>
      </c>
    </row>
    <row r="11101" spans="1:6" x14ac:dyDescent="0.45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346"/>
        <v>5</v>
      </c>
      <c r="F11101">
        <f t="shared" si="347"/>
        <v>16</v>
      </c>
    </row>
    <row r="11102" spans="1:6" x14ac:dyDescent="0.45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346"/>
        <v>5</v>
      </c>
      <c r="F11102">
        <f t="shared" si="347"/>
        <v>16</v>
      </c>
    </row>
    <row r="11103" spans="1:6" x14ac:dyDescent="0.45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346"/>
        <v>5</v>
      </c>
      <c r="F11103">
        <f t="shared" si="347"/>
        <v>16</v>
      </c>
    </row>
    <row r="11104" spans="1:6" x14ac:dyDescent="0.45">
      <c r="A11104">
        <v>36525</v>
      </c>
      <c r="B11104" s="2">
        <v>44316.703666666668</v>
      </c>
      <c r="C11104">
        <v>318</v>
      </c>
      <c r="D11104">
        <v>95537</v>
      </c>
      <c r="E11104">
        <f t="shared" si="346"/>
        <v>5</v>
      </c>
      <c r="F11104">
        <f t="shared" si="347"/>
        <v>16</v>
      </c>
    </row>
    <row r="11105" spans="1:6" x14ac:dyDescent="0.45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346"/>
        <v>5</v>
      </c>
      <c r="F11105">
        <f t="shared" si="347"/>
        <v>16</v>
      </c>
    </row>
    <row r="11106" spans="1:6" x14ac:dyDescent="0.45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346"/>
        <v>5</v>
      </c>
      <c r="F11106">
        <f t="shared" si="347"/>
        <v>16</v>
      </c>
    </row>
    <row r="11107" spans="1:6" x14ac:dyDescent="0.45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346"/>
        <v>5</v>
      </c>
      <c r="F11107">
        <f t="shared" si="347"/>
        <v>16</v>
      </c>
    </row>
    <row r="11108" spans="1:6" x14ac:dyDescent="0.45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346"/>
        <v>5</v>
      </c>
      <c r="F11108">
        <f t="shared" si="347"/>
        <v>16</v>
      </c>
    </row>
    <row r="11109" spans="1:6" x14ac:dyDescent="0.45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346"/>
        <v>5</v>
      </c>
      <c r="F11109">
        <f t="shared" si="347"/>
        <v>16</v>
      </c>
    </row>
    <row r="11110" spans="1:6" x14ac:dyDescent="0.45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346"/>
        <v>5</v>
      </c>
      <c r="F11110">
        <f t="shared" si="347"/>
        <v>16</v>
      </c>
    </row>
    <row r="11111" spans="1:6" x14ac:dyDescent="0.45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346"/>
        <v>5</v>
      </c>
      <c r="F11111">
        <f t="shared" si="347"/>
        <v>16</v>
      </c>
    </row>
    <row r="11112" spans="1:6" x14ac:dyDescent="0.45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346"/>
        <v>5</v>
      </c>
      <c r="F11112">
        <f t="shared" si="347"/>
        <v>16</v>
      </c>
    </row>
    <row r="11113" spans="1:6" x14ac:dyDescent="0.45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346"/>
        <v>5</v>
      </c>
      <c r="F11113">
        <f t="shared" si="347"/>
        <v>16</v>
      </c>
    </row>
    <row r="11114" spans="1:6" x14ac:dyDescent="0.45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346"/>
        <v>5</v>
      </c>
      <c r="F11114">
        <f t="shared" si="347"/>
        <v>16</v>
      </c>
    </row>
    <row r="11115" spans="1:6" x14ac:dyDescent="0.45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346"/>
        <v>5</v>
      </c>
      <c r="F11115">
        <f t="shared" si="347"/>
        <v>16</v>
      </c>
    </row>
    <row r="11116" spans="1:6" x14ac:dyDescent="0.45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346"/>
        <v>5</v>
      </c>
      <c r="F11116">
        <f t="shared" si="347"/>
        <v>16</v>
      </c>
    </row>
    <row r="11117" spans="1:6" x14ac:dyDescent="0.45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346"/>
        <v>5</v>
      </c>
      <c r="F11117">
        <f t="shared" si="347"/>
        <v>16</v>
      </c>
    </row>
    <row r="11118" spans="1:6" x14ac:dyDescent="0.45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346"/>
        <v>5</v>
      </c>
      <c r="F11118">
        <f t="shared" si="347"/>
        <v>16</v>
      </c>
    </row>
    <row r="11119" spans="1:6" x14ac:dyDescent="0.45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346"/>
        <v>5</v>
      </c>
      <c r="F11119">
        <f t="shared" si="347"/>
        <v>17</v>
      </c>
    </row>
    <row r="11120" spans="1:6" x14ac:dyDescent="0.45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346"/>
        <v>5</v>
      </c>
      <c r="F11120">
        <f t="shared" si="347"/>
        <v>17</v>
      </c>
    </row>
    <row r="11121" spans="1:6" x14ac:dyDescent="0.45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346"/>
        <v>5</v>
      </c>
      <c r="F11121">
        <f t="shared" si="347"/>
        <v>17</v>
      </c>
    </row>
    <row r="11122" spans="1:6" x14ac:dyDescent="0.45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346"/>
        <v>5</v>
      </c>
      <c r="F11122">
        <f t="shared" si="347"/>
        <v>17</v>
      </c>
    </row>
    <row r="11123" spans="1:6" x14ac:dyDescent="0.45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346"/>
        <v>5</v>
      </c>
      <c r="F11123">
        <f t="shared" si="347"/>
        <v>17</v>
      </c>
    </row>
    <row r="11124" spans="1:6" x14ac:dyDescent="0.45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346"/>
        <v>5</v>
      </c>
      <c r="F11124">
        <f t="shared" si="347"/>
        <v>17</v>
      </c>
    </row>
    <row r="11125" spans="1:6" x14ac:dyDescent="0.45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346"/>
        <v>5</v>
      </c>
      <c r="F11125">
        <f t="shared" si="347"/>
        <v>17</v>
      </c>
    </row>
    <row r="11126" spans="1:6" x14ac:dyDescent="0.45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346"/>
        <v>5</v>
      </c>
      <c r="F11126">
        <f t="shared" si="347"/>
        <v>17</v>
      </c>
    </row>
    <row r="11127" spans="1:6" x14ac:dyDescent="0.45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346"/>
        <v>5</v>
      </c>
      <c r="F11127">
        <f t="shared" si="347"/>
        <v>17</v>
      </c>
    </row>
    <row r="11128" spans="1:6" x14ac:dyDescent="0.45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346"/>
        <v>5</v>
      </c>
      <c r="F11128">
        <f t="shared" si="347"/>
        <v>17</v>
      </c>
    </row>
    <row r="11129" spans="1:6" x14ac:dyDescent="0.45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346"/>
        <v>5</v>
      </c>
      <c r="F11129">
        <f t="shared" si="347"/>
        <v>17</v>
      </c>
    </row>
    <row r="11130" spans="1:6" x14ac:dyDescent="0.45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346"/>
        <v>5</v>
      </c>
      <c r="F11130">
        <f t="shared" si="347"/>
        <v>17</v>
      </c>
    </row>
    <row r="11131" spans="1:6" x14ac:dyDescent="0.45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346"/>
        <v>5</v>
      </c>
      <c r="F11131">
        <f t="shared" si="347"/>
        <v>17</v>
      </c>
    </row>
    <row r="11132" spans="1:6" x14ac:dyDescent="0.45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346"/>
        <v>5</v>
      </c>
      <c r="F11132">
        <f t="shared" si="347"/>
        <v>17</v>
      </c>
    </row>
    <row r="11133" spans="1:6" x14ac:dyDescent="0.45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346"/>
        <v>5</v>
      </c>
      <c r="F11133">
        <f t="shared" si="347"/>
        <v>17</v>
      </c>
    </row>
    <row r="11134" spans="1:6" x14ac:dyDescent="0.45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346"/>
        <v>5</v>
      </c>
      <c r="F11134">
        <f t="shared" si="347"/>
        <v>17</v>
      </c>
    </row>
    <row r="11135" spans="1:6" x14ac:dyDescent="0.45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346"/>
        <v>5</v>
      </c>
      <c r="F11135">
        <f t="shared" si="347"/>
        <v>17</v>
      </c>
    </row>
    <row r="11136" spans="1:6" x14ac:dyDescent="0.45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346"/>
        <v>5</v>
      </c>
      <c r="F11136">
        <f t="shared" si="347"/>
        <v>17</v>
      </c>
    </row>
    <row r="11137" spans="1:6" x14ac:dyDescent="0.45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346"/>
        <v>5</v>
      </c>
      <c r="F11137">
        <f t="shared" si="347"/>
        <v>17</v>
      </c>
    </row>
    <row r="11138" spans="1:6" x14ac:dyDescent="0.45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346"/>
        <v>5</v>
      </c>
      <c r="F11138">
        <f t="shared" si="347"/>
        <v>17</v>
      </c>
    </row>
    <row r="11139" spans="1:6" x14ac:dyDescent="0.45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348">WEEKDAY(B11139,2)</f>
        <v>5</v>
      </c>
      <c r="F11139">
        <f t="shared" ref="F11139:F11202" si="349">HOUR(B11139)</f>
        <v>17</v>
      </c>
    </row>
    <row r="11140" spans="1:6" x14ac:dyDescent="0.45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348"/>
        <v>5</v>
      </c>
      <c r="F11140">
        <f t="shared" si="349"/>
        <v>17</v>
      </c>
    </row>
    <row r="11141" spans="1:6" x14ac:dyDescent="0.45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348"/>
        <v>5</v>
      </c>
      <c r="F11141">
        <f t="shared" si="349"/>
        <v>17</v>
      </c>
    </row>
    <row r="11142" spans="1:6" x14ac:dyDescent="0.45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348"/>
        <v>5</v>
      </c>
      <c r="F11142">
        <f t="shared" si="349"/>
        <v>17</v>
      </c>
    </row>
    <row r="11143" spans="1:6" x14ac:dyDescent="0.45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348"/>
        <v>5</v>
      </c>
      <c r="F11143">
        <f t="shared" si="349"/>
        <v>17</v>
      </c>
    </row>
    <row r="11144" spans="1:6" x14ac:dyDescent="0.45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348"/>
        <v>5</v>
      </c>
      <c r="F11144">
        <f t="shared" si="349"/>
        <v>17</v>
      </c>
    </row>
    <row r="11145" spans="1:6" x14ac:dyDescent="0.45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348"/>
        <v>5</v>
      </c>
      <c r="F11145">
        <f t="shared" si="349"/>
        <v>17</v>
      </c>
    </row>
    <row r="11146" spans="1:6" x14ac:dyDescent="0.45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348"/>
        <v>5</v>
      </c>
      <c r="F11146">
        <f t="shared" si="349"/>
        <v>17</v>
      </c>
    </row>
    <row r="11147" spans="1:6" x14ac:dyDescent="0.45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348"/>
        <v>5</v>
      </c>
      <c r="F11147">
        <f t="shared" si="349"/>
        <v>17</v>
      </c>
    </row>
    <row r="11148" spans="1:6" x14ac:dyDescent="0.45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348"/>
        <v>5</v>
      </c>
      <c r="F11148">
        <f t="shared" si="349"/>
        <v>17</v>
      </c>
    </row>
    <row r="11149" spans="1:6" x14ac:dyDescent="0.45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348"/>
        <v>5</v>
      </c>
      <c r="F11149">
        <f t="shared" si="349"/>
        <v>17</v>
      </c>
    </row>
    <row r="11150" spans="1:6" x14ac:dyDescent="0.45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348"/>
        <v>5</v>
      </c>
      <c r="F11150">
        <f t="shared" si="349"/>
        <v>17</v>
      </c>
    </row>
    <row r="11151" spans="1:6" x14ac:dyDescent="0.45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348"/>
        <v>5</v>
      </c>
      <c r="F11151">
        <f t="shared" si="349"/>
        <v>17</v>
      </c>
    </row>
    <row r="11152" spans="1:6" x14ac:dyDescent="0.45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348"/>
        <v>5</v>
      </c>
      <c r="F11152">
        <f t="shared" si="349"/>
        <v>17</v>
      </c>
    </row>
    <row r="11153" spans="1:6" x14ac:dyDescent="0.45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348"/>
        <v>5</v>
      </c>
      <c r="F11153">
        <f t="shared" si="349"/>
        <v>17</v>
      </c>
    </row>
    <row r="11154" spans="1:6" x14ac:dyDescent="0.45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348"/>
        <v>5</v>
      </c>
      <c r="F11154">
        <f t="shared" si="349"/>
        <v>17</v>
      </c>
    </row>
    <row r="11155" spans="1:6" x14ac:dyDescent="0.45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348"/>
        <v>5</v>
      </c>
      <c r="F11155">
        <f t="shared" si="349"/>
        <v>17</v>
      </c>
    </row>
    <row r="11156" spans="1:6" x14ac:dyDescent="0.45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348"/>
        <v>5</v>
      </c>
      <c r="F11156">
        <f t="shared" si="349"/>
        <v>17</v>
      </c>
    </row>
    <row r="11157" spans="1:6" x14ac:dyDescent="0.45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348"/>
        <v>5</v>
      </c>
      <c r="F11157">
        <f t="shared" si="349"/>
        <v>17</v>
      </c>
    </row>
    <row r="11158" spans="1:6" x14ac:dyDescent="0.45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348"/>
        <v>5</v>
      </c>
      <c r="F11158">
        <f t="shared" si="349"/>
        <v>17</v>
      </c>
    </row>
    <row r="11159" spans="1:6" x14ac:dyDescent="0.45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348"/>
        <v>5</v>
      </c>
      <c r="F11159">
        <f t="shared" si="349"/>
        <v>17</v>
      </c>
    </row>
    <row r="11160" spans="1:6" x14ac:dyDescent="0.45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348"/>
        <v>5</v>
      </c>
      <c r="F11160">
        <f t="shared" si="349"/>
        <v>17</v>
      </c>
    </row>
    <row r="11161" spans="1:6" x14ac:dyDescent="0.45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348"/>
        <v>5</v>
      </c>
      <c r="F11161">
        <f t="shared" si="349"/>
        <v>17</v>
      </c>
    </row>
    <row r="11162" spans="1:6" x14ac:dyDescent="0.45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348"/>
        <v>5</v>
      </c>
      <c r="F11162">
        <f t="shared" si="349"/>
        <v>17</v>
      </c>
    </row>
    <row r="11163" spans="1:6" x14ac:dyDescent="0.45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348"/>
        <v>5</v>
      </c>
      <c r="F11163">
        <f t="shared" si="349"/>
        <v>17</v>
      </c>
    </row>
    <row r="11164" spans="1:6" x14ac:dyDescent="0.45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348"/>
        <v>5</v>
      </c>
      <c r="F11164">
        <f t="shared" si="349"/>
        <v>17</v>
      </c>
    </row>
    <row r="11165" spans="1:6" x14ac:dyDescent="0.45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348"/>
        <v>5</v>
      </c>
      <c r="F11165">
        <f t="shared" si="349"/>
        <v>17</v>
      </c>
    </row>
    <row r="11166" spans="1:6" x14ac:dyDescent="0.45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348"/>
        <v>5</v>
      </c>
      <c r="F11166">
        <f t="shared" si="349"/>
        <v>17</v>
      </c>
    </row>
    <row r="11167" spans="1:6" x14ac:dyDescent="0.45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348"/>
        <v>5</v>
      </c>
      <c r="F11167">
        <f t="shared" si="349"/>
        <v>17</v>
      </c>
    </row>
    <row r="11168" spans="1:6" x14ac:dyDescent="0.45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348"/>
        <v>5</v>
      </c>
      <c r="F11168">
        <f t="shared" si="349"/>
        <v>17</v>
      </c>
    </row>
    <row r="11169" spans="1:6" x14ac:dyDescent="0.45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348"/>
        <v>5</v>
      </c>
      <c r="F11169">
        <f t="shared" si="349"/>
        <v>17</v>
      </c>
    </row>
    <row r="11170" spans="1:6" x14ac:dyDescent="0.45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348"/>
        <v>5</v>
      </c>
      <c r="F11170">
        <f t="shared" si="349"/>
        <v>17</v>
      </c>
    </row>
    <row r="11171" spans="1:6" x14ac:dyDescent="0.45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348"/>
        <v>5</v>
      </c>
      <c r="F11171">
        <f t="shared" si="349"/>
        <v>17</v>
      </c>
    </row>
    <row r="11172" spans="1:6" x14ac:dyDescent="0.45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348"/>
        <v>5</v>
      </c>
      <c r="F11172">
        <f t="shared" si="349"/>
        <v>17</v>
      </c>
    </row>
    <row r="11173" spans="1:6" x14ac:dyDescent="0.45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348"/>
        <v>5</v>
      </c>
      <c r="F11173">
        <f t="shared" si="349"/>
        <v>17</v>
      </c>
    </row>
    <row r="11174" spans="1:6" x14ac:dyDescent="0.45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348"/>
        <v>5</v>
      </c>
      <c r="F11174">
        <f t="shared" si="349"/>
        <v>17</v>
      </c>
    </row>
    <row r="11175" spans="1:6" x14ac:dyDescent="0.45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348"/>
        <v>5</v>
      </c>
      <c r="F11175">
        <f t="shared" si="349"/>
        <v>17</v>
      </c>
    </row>
    <row r="11176" spans="1:6" x14ac:dyDescent="0.45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348"/>
        <v>5</v>
      </c>
      <c r="F11176">
        <f t="shared" si="349"/>
        <v>17</v>
      </c>
    </row>
    <row r="11177" spans="1:6" x14ac:dyDescent="0.45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348"/>
        <v>5</v>
      </c>
      <c r="F11177">
        <f t="shared" si="349"/>
        <v>17</v>
      </c>
    </row>
    <row r="11178" spans="1:6" x14ac:dyDescent="0.45">
      <c r="A11178">
        <v>36745</v>
      </c>
      <c r="B11178" s="2">
        <v>44316.733</v>
      </c>
      <c r="C11178">
        <v>65291</v>
      </c>
      <c r="D11178">
        <v>371515</v>
      </c>
      <c r="E11178">
        <f t="shared" si="348"/>
        <v>5</v>
      </c>
      <c r="F11178">
        <f t="shared" si="349"/>
        <v>17</v>
      </c>
    </row>
    <row r="11179" spans="1:6" x14ac:dyDescent="0.45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348"/>
        <v>5</v>
      </c>
      <c r="F11179">
        <f t="shared" si="349"/>
        <v>17</v>
      </c>
    </row>
    <row r="11180" spans="1:6" x14ac:dyDescent="0.45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348"/>
        <v>5</v>
      </c>
      <c r="F11180">
        <f t="shared" si="349"/>
        <v>17</v>
      </c>
    </row>
    <row r="11181" spans="1:6" x14ac:dyDescent="0.45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348"/>
        <v>5</v>
      </c>
      <c r="F11181">
        <f t="shared" si="349"/>
        <v>17</v>
      </c>
    </row>
    <row r="11182" spans="1:6" x14ac:dyDescent="0.45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348"/>
        <v>5</v>
      </c>
      <c r="F11182">
        <f t="shared" si="349"/>
        <v>17</v>
      </c>
    </row>
    <row r="11183" spans="1:6" x14ac:dyDescent="0.45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348"/>
        <v>5</v>
      </c>
      <c r="F11183">
        <f t="shared" si="349"/>
        <v>17</v>
      </c>
    </row>
    <row r="11184" spans="1:6" x14ac:dyDescent="0.45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348"/>
        <v>5</v>
      </c>
      <c r="F11184">
        <f t="shared" si="349"/>
        <v>17</v>
      </c>
    </row>
    <row r="11185" spans="1:6" x14ac:dyDescent="0.45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348"/>
        <v>5</v>
      </c>
      <c r="F11185">
        <f t="shared" si="349"/>
        <v>17</v>
      </c>
    </row>
    <row r="11186" spans="1:6" x14ac:dyDescent="0.45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348"/>
        <v>5</v>
      </c>
      <c r="F11186">
        <f t="shared" si="349"/>
        <v>17</v>
      </c>
    </row>
    <row r="11187" spans="1:6" x14ac:dyDescent="0.45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348"/>
        <v>5</v>
      </c>
      <c r="F11187">
        <f t="shared" si="349"/>
        <v>17</v>
      </c>
    </row>
    <row r="11188" spans="1:6" x14ac:dyDescent="0.45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348"/>
        <v>5</v>
      </c>
      <c r="F11188">
        <f t="shared" si="349"/>
        <v>17</v>
      </c>
    </row>
    <row r="11189" spans="1:6" x14ac:dyDescent="0.45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348"/>
        <v>5</v>
      </c>
      <c r="F11189">
        <f t="shared" si="349"/>
        <v>17</v>
      </c>
    </row>
    <row r="11190" spans="1:6" x14ac:dyDescent="0.45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348"/>
        <v>5</v>
      </c>
      <c r="F11190">
        <f t="shared" si="349"/>
        <v>17</v>
      </c>
    </row>
    <row r="11191" spans="1:6" x14ac:dyDescent="0.45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348"/>
        <v>5</v>
      </c>
      <c r="F11191">
        <f t="shared" si="349"/>
        <v>17</v>
      </c>
    </row>
    <row r="11192" spans="1:6" x14ac:dyDescent="0.45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348"/>
        <v>5</v>
      </c>
      <c r="F11192">
        <f t="shared" si="349"/>
        <v>17</v>
      </c>
    </row>
    <row r="11193" spans="1:6" x14ac:dyDescent="0.45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348"/>
        <v>5</v>
      </c>
      <c r="F11193">
        <f t="shared" si="349"/>
        <v>17</v>
      </c>
    </row>
    <row r="11194" spans="1:6" x14ac:dyDescent="0.45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348"/>
        <v>5</v>
      </c>
      <c r="F11194">
        <f t="shared" si="349"/>
        <v>17</v>
      </c>
    </row>
    <row r="11195" spans="1:6" x14ac:dyDescent="0.45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348"/>
        <v>5</v>
      </c>
      <c r="F11195">
        <f t="shared" si="349"/>
        <v>17</v>
      </c>
    </row>
    <row r="11196" spans="1:6" x14ac:dyDescent="0.45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348"/>
        <v>5</v>
      </c>
      <c r="F11196">
        <f t="shared" si="349"/>
        <v>17</v>
      </c>
    </row>
    <row r="11197" spans="1:6" x14ac:dyDescent="0.45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348"/>
        <v>5</v>
      </c>
      <c r="F11197">
        <f t="shared" si="349"/>
        <v>17</v>
      </c>
    </row>
    <row r="11198" spans="1:6" x14ac:dyDescent="0.45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348"/>
        <v>5</v>
      </c>
      <c r="F11198">
        <f t="shared" si="349"/>
        <v>17</v>
      </c>
    </row>
    <row r="11199" spans="1:6" x14ac:dyDescent="0.45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348"/>
        <v>5</v>
      </c>
      <c r="F11199">
        <f t="shared" si="349"/>
        <v>17</v>
      </c>
    </row>
    <row r="11200" spans="1:6" x14ac:dyDescent="0.45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348"/>
        <v>5</v>
      </c>
      <c r="F11200">
        <f t="shared" si="349"/>
        <v>17</v>
      </c>
    </row>
    <row r="11201" spans="1:6" x14ac:dyDescent="0.45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348"/>
        <v>5</v>
      </c>
      <c r="F11201">
        <f t="shared" si="349"/>
        <v>17</v>
      </c>
    </row>
    <row r="11202" spans="1:6" x14ac:dyDescent="0.45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348"/>
        <v>5</v>
      </c>
      <c r="F11202">
        <f t="shared" si="349"/>
        <v>17</v>
      </c>
    </row>
    <row r="11203" spans="1:6" x14ac:dyDescent="0.45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350">WEEKDAY(B11203,2)</f>
        <v>5</v>
      </c>
      <c r="F11203">
        <f t="shared" ref="F11203:F11266" si="351">HOUR(B11203)</f>
        <v>17</v>
      </c>
    </row>
    <row r="11204" spans="1:6" x14ac:dyDescent="0.45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350"/>
        <v>5</v>
      </c>
      <c r="F11204">
        <f t="shared" si="351"/>
        <v>17</v>
      </c>
    </row>
    <row r="11205" spans="1:6" x14ac:dyDescent="0.45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350"/>
        <v>5</v>
      </c>
      <c r="F11205">
        <f t="shared" si="351"/>
        <v>17</v>
      </c>
    </row>
    <row r="11206" spans="1:6" x14ac:dyDescent="0.45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350"/>
        <v>5</v>
      </c>
      <c r="F11206">
        <f t="shared" si="351"/>
        <v>17</v>
      </c>
    </row>
    <row r="11207" spans="1:6" x14ac:dyDescent="0.45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350"/>
        <v>5</v>
      </c>
      <c r="F11207">
        <f t="shared" si="351"/>
        <v>17</v>
      </c>
    </row>
    <row r="11208" spans="1:6" x14ac:dyDescent="0.45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350"/>
        <v>5</v>
      </c>
      <c r="F11208">
        <f t="shared" si="351"/>
        <v>17</v>
      </c>
    </row>
    <row r="11209" spans="1:6" x14ac:dyDescent="0.45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350"/>
        <v>5</v>
      </c>
      <c r="F11209">
        <f t="shared" si="351"/>
        <v>17</v>
      </c>
    </row>
    <row r="11210" spans="1:6" x14ac:dyDescent="0.45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350"/>
        <v>5</v>
      </c>
      <c r="F11210">
        <f t="shared" si="351"/>
        <v>17</v>
      </c>
    </row>
    <row r="11211" spans="1:6" x14ac:dyDescent="0.45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350"/>
        <v>5</v>
      </c>
      <c r="F11211">
        <f t="shared" si="351"/>
        <v>17</v>
      </c>
    </row>
    <row r="11212" spans="1:6" x14ac:dyDescent="0.45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350"/>
        <v>5</v>
      </c>
      <c r="F11212">
        <f t="shared" si="351"/>
        <v>17</v>
      </c>
    </row>
    <row r="11213" spans="1:6" x14ac:dyDescent="0.45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350"/>
        <v>5</v>
      </c>
      <c r="F11213">
        <f t="shared" si="351"/>
        <v>17</v>
      </c>
    </row>
    <row r="11214" spans="1:6" x14ac:dyDescent="0.45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350"/>
        <v>5</v>
      </c>
      <c r="F11214">
        <f t="shared" si="351"/>
        <v>17</v>
      </c>
    </row>
    <row r="11215" spans="1:6" x14ac:dyDescent="0.45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350"/>
        <v>5</v>
      </c>
      <c r="F11215">
        <f t="shared" si="351"/>
        <v>18</v>
      </c>
    </row>
    <row r="11216" spans="1:6" x14ac:dyDescent="0.45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350"/>
        <v>5</v>
      </c>
      <c r="F11216">
        <f t="shared" si="351"/>
        <v>18</v>
      </c>
    </row>
    <row r="11217" spans="1:6" x14ac:dyDescent="0.45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350"/>
        <v>5</v>
      </c>
      <c r="F11217">
        <f t="shared" si="351"/>
        <v>18</v>
      </c>
    </row>
    <row r="11218" spans="1:6" x14ac:dyDescent="0.45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350"/>
        <v>5</v>
      </c>
      <c r="F11218">
        <f t="shared" si="351"/>
        <v>18</v>
      </c>
    </row>
    <row r="11219" spans="1:6" x14ac:dyDescent="0.45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350"/>
        <v>5</v>
      </c>
      <c r="F11219">
        <f t="shared" si="351"/>
        <v>18</v>
      </c>
    </row>
    <row r="11220" spans="1:6" x14ac:dyDescent="0.45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350"/>
        <v>5</v>
      </c>
      <c r="F11220">
        <f t="shared" si="351"/>
        <v>18</v>
      </c>
    </row>
    <row r="11221" spans="1:6" x14ac:dyDescent="0.45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350"/>
        <v>5</v>
      </c>
      <c r="F11221">
        <f t="shared" si="351"/>
        <v>18</v>
      </c>
    </row>
    <row r="11222" spans="1:6" x14ac:dyDescent="0.45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350"/>
        <v>5</v>
      </c>
      <c r="F11222">
        <f t="shared" si="351"/>
        <v>18</v>
      </c>
    </row>
    <row r="11223" spans="1:6" x14ac:dyDescent="0.45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350"/>
        <v>5</v>
      </c>
      <c r="F11223">
        <f t="shared" si="351"/>
        <v>18</v>
      </c>
    </row>
    <row r="11224" spans="1:6" x14ac:dyDescent="0.45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350"/>
        <v>5</v>
      </c>
      <c r="F11224">
        <f t="shared" si="351"/>
        <v>18</v>
      </c>
    </row>
    <row r="11225" spans="1:6" x14ac:dyDescent="0.45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350"/>
        <v>5</v>
      </c>
      <c r="F11225">
        <f t="shared" si="351"/>
        <v>18</v>
      </c>
    </row>
    <row r="11226" spans="1:6" x14ac:dyDescent="0.45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350"/>
        <v>5</v>
      </c>
      <c r="F11226">
        <f t="shared" si="351"/>
        <v>18</v>
      </c>
    </row>
    <row r="11227" spans="1:6" x14ac:dyDescent="0.45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350"/>
        <v>5</v>
      </c>
      <c r="F11227">
        <f t="shared" si="351"/>
        <v>18</v>
      </c>
    </row>
    <row r="11228" spans="1:6" x14ac:dyDescent="0.45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350"/>
        <v>5</v>
      </c>
      <c r="F11228">
        <f t="shared" si="351"/>
        <v>18</v>
      </c>
    </row>
    <row r="11229" spans="1:6" x14ac:dyDescent="0.45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350"/>
        <v>5</v>
      </c>
      <c r="F11229">
        <f t="shared" si="351"/>
        <v>18</v>
      </c>
    </row>
    <row r="11230" spans="1:6" x14ac:dyDescent="0.45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350"/>
        <v>5</v>
      </c>
      <c r="F11230">
        <f t="shared" si="351"/>
        <v>18</v>
      </c>
    </row>
    <row r="11231" spans="1:6" x14ac:dyDescent="0.45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350"/>
        <v>5</v>
      </c>
      <c r="F11231">
        <f t="shared" si="351"/>
        <v>18</v>
      </c>
    </row>
    <row r="11232" spans="1:6" x14ac:dyDescent="0.45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350"/>
        <v>5</v>
      </c>
      <c r="F11232">
        <f t="shared" si="351"/>
        <v>18</v>
      </c>
    </row>
    <row r="11233" spans="1:6" x14ac:dyDescent="0.45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350"/>
        <v>5</v>
      </c>
      <c r="F11233">
        <f t="shared" si="351"/>
        <v>18</v>
      </c>
    </row>
    <row r="11234" spans="1:6" x14ac:dyDescent="0.45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350"/>
        <v>5</v>
      </c>
      <c r="F11234">
        <f t="shared" si="351"/>
        <v>18</v>
      </c>
    </row>
    <row r="11235" spans="1:6" x14ac:dyDescent="0.45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350"/>
        <v>5</v>
      </c>
      <c r="F11235">
        <f t="shared" si="351"/>
        <v>18</v>
      </c>
    </row>
    <row r="11236" spans="1:6" x14ac:dyDescent="0.45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350"/>
        <v>5</v>
      </c>
      <c r="F11236">
        <f t="shared" si="351"/>
        <v>18</v>
      </c>
    </row>
    <row r="11237" spans="1:6" x14ac:dyDescent="0.45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350"/>
        <v>5</v>
      </c>
      <c r="F11237">
        <f t="shared" si="351"/>
        <v>18</v>
      </c>
    </row>
    <row r="11238" spans="1:6" x14ac:dyDescent="0.45">
      <c r="A11238">
        <v>36945</v>
      </c>
      <c r="B11238" s="2">
        <v>44316.760300970876</v>
      </c>
      <c r="C11238">
        <v>5868</v>
      </c>
      <c r="D11238">
        <v>397</v>
      </c>
      <c r="E11238">
        <f t="shared" si="350"/>
        <v>5</v>
      </c>
      <c r="F11238">
        <f t="shared" si="351"/>
        <v>18</v>
      </c>
    </row>
    <row r="11239" spans="1:6" x14ac:dyDescent="0.45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350"/>
        <v>5</v>
      </c>
      <c r="F11239">
        <f t="shared" si="351"/>
        <v>18</v>
      </c>
    </row>
    <row r="11240" spans="1:6" x14ac:dyDescent="0.45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350"/>
        <v>5</v>
      </c>
      <c r="F11240">
        <f t="shared" si="351"/>
        <v>18</v>
      </c>
    </row>
    <row r="11241" spans="1:6" x14ac:dyDescent="0.45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350"/>
        <v>5</v>
      </c>
      <c r="F11241">
        <f t="shared" si="351"/>
        <v>18</v>
      </c>
    </row>
    <row r="11242" spans="1:6" x14ac:dyDescent="0.45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350"/>
        <v>5</v>
      </c>
      <c r="F11242">
        <f t="shared" si="351"/>
        <v>18</v>
      </c>
    </row>
    <row r="11243" spans="1:6" x14ac:dyDescent="0.45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350"/>
        <v>5</v>
      </c>
      <c r="F11243">
        <f t="shared" si="351"/>
        <v>18</v>
      </c>
    </row>
    <row r="11244" spans="1:6" x14ac:dyDescent="0.45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350"/>
        <v>5</v>
      </c>
      <c r="F11244">
        <f t="shared" si="351"/>
        <v>18</v>
      </c>
    </row>
    <row r="11245" spans="1:6" x14ac:dyDescent="0.45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350"/>
        <v>5</v>
      </c>
      <c r="F11245">
        <f t="shared" si="351"/>
        <v>18</v>
      </c>
    </row>
    <row r="11246" spans="1:6" x14ac:dyDescent="0.45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350"/>
        <v>5</v>
      </c>
      <c r="F11246">
        <f t="shared" si="351"/>
        <v>18</v>
      </c>
    </row>
    <row r="11247" spans="1:6" x14ac:dyDescent="0.45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350"/>
        <v>5</v>
      </c>
      <c r="F11247">
        <f t="shared" si="351"/>
        <v>18</v>
      </c>
    </row>
    <row r="11248" spans="1:6" x14ac:dyDescent="0.45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350"/>
        <v>5</v>
      </c>
      <c r="F11248">
        <f t="shared" si="351"/>
        <v>18</v>
      </c>
    </row>
    <row r="11249" spans="1:6" x14ac:dyDescent="0.45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350"/>
        <v>5</v>
      </c>
      <c r="F11249">
        <f t="shared" si="351"/>
        <v>18</v>
      </c>
    </row>
    <row r="11250" spans="1:6" x14ac:dyDescent="0.45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350"/>
        <v>5</v>
      </c>
      <c r="F11250">
        <f t="shared" si="351"/>
        <v>18</v>
      </c>
    </row>
    <row r="11251" spans="1:6" x14ac:dyDescent="0.45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350"/>
        <v>5</v>
      </c>
      <c r="F11251">
        <f t="shared" si="351"/>
        <v>18</v>
      </c>
    </row>
    <row r="11252" spans="1:6" x14ac:dyDescent="0.45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350"/>
        <v>5</v>
      </c>
      <c r="F11252">
        <f t="shared" si="351"/>
        <v>18</v>
      </c>
    </row>
    <row r="11253" spans="1:6" x14ac:dyDescent="0.45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350"/>
        <v>5</v>
      </c>
      <c r="F11253">
        <f t="shared" si="351"/>
        <v>18</v>
      </c>
    </row>
    <row r="11254" spans="1:6" x14ac:dyDescent="0.45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350"/>
        <v>5</v>
      </c>
      <c r="F11254">
        <f t="shared" si="351"/>
        <v>18</v>
      </c>
    </row>
    <row r="11255" spans="1:6" x14ac:dyDescent="0.45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350"/>
        <v>5</v>
      </c>
      <c r="F11255">
        <f t="shared" si="351"/>
        <v>18</v>
      </c>
    </row>
    <row r="11256" spans="1:6" x14ac:dyDescent="0.45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350"/>
        <v>5</v>
      </c>
      <c r="F11256">
        <f t="shared" si="351"/>
        <v>18</v>
      </c>
    </row>
    <row r="11257" spans="1:6" x14ac:dyDescent="0.45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350"/>
        <v>5</v>
      </c>
      <c r="F11257">
        <f t="shared" si="351"/>
        <v>18</v>
      </c>
    </row>
    <row r="11258" spans="1:6" x14ac:dyDescent="0.45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350"/>
        <v>5</v>
      </c>
      <c r="F11258">
        <f t="shared" si="351"/>
        <v>18</v>
      </c>
    </row>
    <row r="11259" spans="1:6" x14ac:dyDescent="0.45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350"/>
        <v>5</v>
      </c>
      <c r="F11259">
        <f t="shared" si="351"/>
        <v>18</v>
      </c>
    </row>
    <row r="11260" spans="1:6" x14ac:dyDescent="0.45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350"/>
        <v>5</v>
      </c>
      <c r="F11260">
        <f t="shared" si="351"/>
        <v>18</v>
      </c>
    </row>
    <row r="11261" spans="1:6" x14ac:dyDescent="0.45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350"/>
        <v>5</v>
      </c>
      <c r="F11261">
        <f t="shared" si="351"/>
        <v>18</v>
      </c>
    </row>
    <row r="11262" spans="1:6" x14ac:dyDescent="0.45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350"/>
        <v>5</v>
      </c>
      <c r="F11262">
        <f t="shared" si="351"/>
        <v>18</v>
      </c>
    </row>
    <row r="11263" spans="1:6" x14ac:dyDescent="0.45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350"/>
        <v>5</v>
      </c>
      <c r="F11263">
        <f t="shared" si="351"/>
        <v>18</v>
      </c>
    </row>
    <row r="11264" spans="1:6" x14ac:dyDescent="0.45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350"/>
        <v>5</v>
      </c>
      <c r="F11264">
        <f t="shared" si="351"/>
        <v>18</v>
      </c>
    </row>
    <row r="11265" spans="1:6" x14ac:dyDescent="0.45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350"/>
        <v>5</v>
      </c>
      <c r="F11265">
        <f t="shared" si="351"/>
        <v>18</v>
      </c>
    </row>
    <row r="11266" spans="1:6" x14ac:dyDescent="0.45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350"/>
        <v>5</v>
      </c>
      <c r="F11266">
        <f t="shared" si="351"/>
        <v>18</v>
      </c>
    </row>
    <row r="11267" spans="1:6" x14ac:dyDescent="0.45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352">WEEKDAY(B11267,2)</f>
        <v>5</v>
      </c>
      <c r="F11267">
        <f t="shared" ref="F11267:F11330" si="353">HOUR(B11267)</f>
        <v>18</v>
      </c>
    </row>
    <row r="11268" spans="1:6" x14ac:dyDescent="0.45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352"/>
        <v>5</v>
      </c>
      <c r="F11268">
        <f t="shared" si="353"/>
        <v>18</v>
      </c>
    </row>
    <row r="11269" spans="1:6" x14ac:dyDescent="0.45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352"/>
        <v>5</v>
      </c>
      <c r="F11269">
        <f t="shared" si="353"/>
        <v>18</v>
      </c>
    </row>
    <row r="11270" spans="1:6" x14ac:dyDescent="0.45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352"/>
        <v>5</v>
      </c>
      <c r="F11270">
        <f t="shared" si="353"/>
        <v>18</v>
      </c>
    </row>
    <row r="11271" spans="1:6" x14ac:dyDescent="0.45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352"/>
        <v>5</v>
      </c>
      <c r="F11271">
        <f t="shared" si="353"/>
        <v>18</v>
      </c>
    </row>
    <row r="11272" spans="1:6" x14ac:dyDescent="0.45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352"/>
        <v>5</v>
      </c>
      <c r="F11272">
        <f t="shared" si="353"/>
        <v>18</v>
      </c>
    </row>
    <row r="11273" spans="1:6" x14ac:dyDescent="0.45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352"/>
        <v>5</v>
      </c>
      <c r="F11273">
        <f t="shared" si="353"/>
        <v>18</v>
      </c>
    </row>
    <row r="11274" spans="1:6" x14ac:dyDescent="0.45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352"/>
        <v>5</v>
      </c>
      <c r="F11274">
        <f t="shared" si="353"/>
        <v>18</v>
      </c>
    </row>
    <row r="11275" spans="1:6" x14ac:dyDescent="0.45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352"/>
        <v>5</v>
      </c>
      <c r="F11275">
        <f t="shared" si="353"/>
        <v>18</v>
      </c>
    </row>
    <row r="11276" spans="1:6" x14ac:dyDescent="0.45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352"/>
        <v>5</v>
      </c>
      <c r="F11276">
        <f t="shared" si="353"/>
        <v>18</v>
      </c>
    </row>
    <row r="11277" spans="1:6" x14ac:dyDescent="0.45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352"/>
        <v>5</v>
      </c>
      <c r="F11277">
        <f t="shared" si="353"/>
        <v>18</v>
      </c>
    </row>
    <row r="11278" spans="1:6" x14ac:dyDescent="0.45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352"/>
        <v>5</v>
      </c>
      <c r="F11278">
        <f t="shared" si="353"/>
        <v>18</v>
      </c>
    </row>
    <row r="11279" spans="1:6" x14ac:dyDescent="0.45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352"/>
        <v>5</v>
      </c>
      <c r="F11279">
        <f t="shared" si="353"/>
        <v>18</v>
      </c>
    </row>
    <row r="11280" spans="1:6" x14ac:dyDescent="0.45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352"/>
        <v>5</v>
      </c>
      <c r="F11280">
        <f t="shared" si="353"/>
        <v>18</v>
      </c>
    </row>
    <row r="11281" spans="1:6" x14ac:dyDescent="0.45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352"/>
        <v>5</v>
      </c>
      <c r="F11281">
        <f t="shared" si="353"/>
        <v>18</v>
      </c>
    </row>
    <row r="11282" spans="1:6" x14ac:dyDescent="0.45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352"/>
        <v>5</v>
      </c>
      <c r="F11282">
        <f t="shared" si="353"/>
        <v>18</v>
      </c>
    </row>
    <row r="11283" spans="1:6" x14ac:dyDescent="0.45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352"/>
        <v>5</v>
      </c>
      <c r="F11283">
        <f t="shared" si="353"/>
        <v>18</v>
      </c>
    </row>
    <row r="11284" spans="1:6" x14ac:dyDescent="0.45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352"/>
        <v>5</v>
      </c>
      <c r="F11284">
        <f t="shared" si="353"/>
        <v>18</v>
      </c>
    </row>
    <row r="11285" spans="1:6" x14ac:dyDescent="0.45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352"/>
        <v>5</v>
      </c>
      <c r="F11285">
        <f t="shared" si="353"/>
        <v>18</v>
      </c>
    </row>
    <row r="11286" spans="1:6" x14ac:dyDescent="0.45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352"/>
        <v>5</v>
      </c>
      <c r="F11286">
        <f t="shared" si="353"/>
        <v>18</v>
      </c>
    </row>
    <row r="11287" spans="1:6" x14ac:dyDescent="0.45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352"/>
        <v>5</v>
      </c>
      <c r="F11287">
        <f t="shared" si="353"/>
        <v>18</v>
      </c>
    </row>
    <row r="11288" spans="1:6" x14ac:dyDescent="0.45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352"/>
        <v>5</v>
      </c>
      <c r="F11288">
        <f t="shared" si="353"/>
        <v>18</v>
      </c>
    </row>
    <row r="11289" spans="1:6" x14ac:dyDescent="0.45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352"/>
        <v>5</v>
      </c>
      <c r="F11289">
        <f t="shared" si="353"/>
        <v>18</v>
      </c>
    </row>
    <row r="11290" spans="1:6" x14ac:dyDescent="0.45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352"/>
        <v>5</v>
      </c>
      <c r="F11290">
        <f t="shared" si="353"/>
        <v>18</v>
      </c>
    </row>
    <row r="11291" spans="1:6" x14ac:dyDescent="0.45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352"/>
        <v>5</v>
      </c>
      <c r="F11291">
        <f t="shared" si="353"/>
        <v>18</v>
      </c>
    </row>
    <row r="11292" spans="1:6" x14ac:dyDescent="0.45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352"/>
        <v>5</v>
      </c>
      <c r="F11292">
        <f t="shared" si="353"/>
        <v>18</v>
      </c>
    </row>
    <row r="11293" spans="1:6" x14ac:dyDescent="0.45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352"/>
        <v>5</v>
      </c>
      <c r="F11293">
        <f t="shared" si="353"/>
        <v>18</v>
      </c>
    </row>
    <row r="11294" spans="1:6" x14ac:dyDescent="0.45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352"/>
        <v>5</v>
      </c>
      <c r="F11294">
        <f t="shared" si="353"/>
        <v>18</v>
      </c>
    </row>
    <row r="11295" spans="1:6" x14ac:dyDescent="0.45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352"/>
        <v>5</v>
      </c>
      <c r="F11295">
        <f t="shared" si="353"/>
        <v>18</v>
      </c>
    </row>
    <row r="11296" spans="1:6" x14ac:dyDescent="0.45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352"/>
        <v>5</v>
      </c>
      <c r="F11296">
        <f t="shared" si="353"/>
        <v>18</v>
      </c>
    </row>
    <row r="11297" spans="1:6" x14ac:dyDescent="0.45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352"/>
        <v>5</v>
      </c>
      <c r="F11297">
        <f t="shared" si="353"/>
        <v>18</v>
      </c>
    </row>
    <row r="11298" spans="1:6" x14ac:dyDescent="0.45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352"/>
        <v>5</v>
      </c>
      <c r="F11298">
        <f t="shared" si="353"/>
        <v>18</v>
      </c>
    </row>
    <row r="11299" spans="1:6" x14ac:dyDescent="0.45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352"/>
        <v>5</v>
      </c>
      <c r="F11299">
        <f t="shared" si="353"/>
        <v>18</v>
      </c>
    </row>
    <row r="11300" spans="1:6" x14ac:dyDescent="0.45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352"/>
        <v>5</v>
      </c>
      <c r="F11300">
        <f t="shared" si="353"/>
        <v>18</v>
      </c>
    </row>
    <row r="11301" spans="1:6" x14ac:dyDescent="0.45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352"/>
        <v>5</v>
      </c>
      <c r="F11301">
        <f t="shared" si="353"/>
        <v>18</v>
      </c>
    </row>
    <row r="11302" spans="1:6" x14ac:dyDescent="0.45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352"/>
        <v>5</v>
      </c>
      <c r="F11302">
        <f t="shared" si="353"/>
        <v>18</v>
      </c>
    </row>
    <row r="11303" spans="1:6" x14ac:dyDescent="0.45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352"/>
        <v>5</v>
      </c>
      <c r="F11303">
        <f t="shared" si="353"/>
        <v>18</v>
      </c>
    </row>
    <row r="11304" spans="1:6" x14ac:dyDescent="0.45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352"/>
        <v>5</v>
      </c>
      <c r="F11304">
        <f t="shared" si="353"/>
        <v>18</v>
      </c>
    </row>
    <row r="11305" spans="1:6" x14ac:dyDescent="0.45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352"/>
        <v>5</v>
      </c>
      <c r="F11305">
        <f t="shared" si="353"/>
        <v>18</v>
      </c>
    </row>
    <row r="11306" spans="1:6" x14ac:dyDescent="0.45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352"/>
        <v>5</v>
      </c>
      <c r="F11306">
        <f t="shared" si="353"/>
        <v>18</v>
      </c>
    </row>
    <row r="11307" spans="1:6" x14ac:dyDescent="0.45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352"/>
        <v>5</v>
      </c>
      <c r="F11307">
        <f t="shared" si="353"/>
        <v>18</v>
      </c>
    </row>
    <row r="11308" spans="1:6" x14ac:dyDescent="0.45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352"/>
        <v>5</v>
      </c>
      <c r="F11308">
        <f t="shared" si="353"/>
        <v>18</v>
      </c>
    </row>
    <row r="11309" spans="1:6" x14ac:dyDescent="0.45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352"/>
        <v>5</v>
      </c>
      <c r="F11309">
        <f t="shared" si="353"/>
        <v>18</v>
      </c>
    </row>
    <row r="11310" spans="1:6" x14ac:dyDescent="0.45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352"/>
        <v>5</v>
      </c>
      <c r="F11310">
        <f t="shared" si="353"/>
        <v>18</v>
      </c>
    </row>
    <row r="11311" spans="1:6" x14ac:dyDescent="0.45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352"/>
        <v>5</v>
      </c>
      <c r="F11311">
        <f t="shared" si="353"/>
        <v>18</v>
      </c>
    </row>
    <row r="11312" spans="1:6" x14ac:dyDescent="0.45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352"/>
        <v>5</v>
      </c>
      <c r="F11312">
        <f t="shared" si="353"/>
        <v>18</v>
      </c>
    </row>
    <row r="11313" spans="1:6" x14ac:dyDescent="0.45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352"/>
        <v>5</v>
      </c>
      <c r="F11313">
        <f t="shared" si="353"/>
        <v>18</v>
      </c>
    </row>
    <row r="11314" spans="1:6" x14ac:dyDescent="0.45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352"/>
        <v>5</v>
      </c>
      <c r="F11314">
        <f t="shared" si="353"/>
        <v>18</v>
      </c>
    </row>
    <row r="11315" spans="1:6" x14ac:dyDescent="0.45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352"/>
        <v>5</v>
      </c>
      <c r="F11315">
        <f t="shared" si="353"/>
        <v>18</v>
      </c>
    </row>
    <row r="11316" spans="1:6" x14ac:dyDescent="0.45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352"/>
        <v>5</v>
      </c>
      <c r="F11316">
        <f t="shared" si="353"/>
        <v>18</v>
      </c>
    </row>
    <row r="11317" spans="1:6" x14ac:dyDescent="0.45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352"/>
        <v>5</v>
      </c>
      <c r="F11317">
        <f t="shared" si="353"/>
        <v>18</v>
      </c>
    </row>
    <row r="11318" spans="1:6" x14ac:dyDescent="0.45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352"/>
        <v>5</v>
      </c>
      <c r="F11318">
        <f t="shared" si="353"/>
        <v>18</v>
      </c>
    </row>
    <row r="11319" spans="1:6" x14ac:dyDescent="0.45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352"/>
        <v>5</v>
      </c>
      <c r="F11319">
        <f t="shared" si="353"/>
        <v>18</v>
      </c>
    </row>
    <row r="11320" spans="1:6" x14ac:dyDescent="0.45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352"/>
        <v>5</v>
      </c>
      <c r="F11320">
        <f t="shared" si="353"/>
        <v>18</v>
      </c>
    </row>
    <row r="11321" spans="1:6" x14ac:dyDescent="0.45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352"/>
        <v>5</v>
      </c>
      <c r="F11321">
        <f t="shared" si="353"/>
        <v>18</v>
      </c>
    </row>
    <row r="11322" spans="1:6" x14ac:dyDescent="0.45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352"/>
        <v>5</v>
      </c>
      <c r="F11322">
        <f t="shared" si="353"/>
        <v>18</v>
      </c>
    </row>
    <row r="11323" spans="1:6" x14ac:dyDescent="0.45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352"/>
        <v>5</v>
      </c>
      <c r="F11323">
        <f t="shared" si="353"/>
        <v>18</v>
      </c>
    </row>
    <row r="11324" spans="1:6" x14ac:dyDescent="0.45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352"/>
        <v>5</v>
      </c>
      <c r="F11324">
        <f t="shared" si="353"/>
        <v>19</v>
      </c>
    </row>
    <row r="11325" spans="1:6" x14ac:dyDescent="0.45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352"/>
        <v>5</v>
      </c>
      <c r="F11325">
        <f t="shared" si="353"/>
        <v>19</v>
      </c>
    </row>
    <row r="11326" spans="1:6" x14ac:dyDescent="0.45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352"/>
        <v>5</v>
      </c>
      <c r="F11326">
        <f t="shared" si="353"/>
        <v>19</v>
      </c>
    </row>
    <row r="11327" spans="1:6" x14ac:dyDescent="0.45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352"/>
        <v>5</v>
      </c>
      <c r="F11327">
        <f t="shared" si="353"/>
        <v>19</v>
      </c>
    </row>
    <row r="11328" spans="1:6" x14ac:dyDescent="0.45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352"/>
        <v>5</v>
      </c>
      <c r="F11328">
        <f t="shared" si="353"/>
        <v>19</v>
      </c>
    </row>
    <row r="11329" spans="1:6" x14ac:dyDescent="0.45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352"/>
        <v>5</v>
      </c>
      <c r="F11329">
        <f t="shared" si="353"/>
        <v>19</v>
      </c>
    </row>
    <row r="11330" spans="1:6" x14ac:dyDescent="0.45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352"/>
        <v>5</v>
      </c>
      <c r="F11330">
        <f t="shared" si="353"/>
        <v>19</v>
      </c>
    </row>
    <row r="11331" spans="1:6" x14ac:dyDescent="0.45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354">WEEKDAY(B11331,2)</f>
        <v>5</v>
      </c>
      <c r="F11331">
        <f t="shared" ref="F11331:F11394" si="355">HOUR(B11331)</f>
        <v>19</v>
      </c>
    </row>
    <row r="11332" spans="1:6" x14ac:dyDescent="0.45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354"/>
        <v>5</v>
      </c>
      <c r="F11332">
        <f t="shared" si="355"/>
        <v>19</v>
      </c>
    </row>
    <row r="11333" spans="1:6" x14ac:dyDescent="0.45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354"/>
        <v>5</v>
      </c>
      <c r="F11333">
        <f t="shared" si="355"/>
        <v>19</v>
      </c>
    </row>
    <row r="11334" spans="1:6" x14ac:dyDescent="0.45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354"/>
        <v>5</v>
      </c>
      <c r="F11334">
        <f t="shared" si="355"/>
        <v>19</v>
      </c>
    </row>
    <row r="11335" spans="1:6" x14ac:dyDescent="0.45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354"/>
        <v>5</v>
      </c>
      <c r="F11335">
        <f t="shared" si="355"/>
        <v>19</v>
      </c>
    </row>
    <row r="11336" spans="1:6" x14ac:dyDescent="0.45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354"/>
        <v>5</v>
      </c>
      <c r="F11336">
        <f t="shared" si="355"/>
        <v>19</v>
      </c>
    </row>
    <row r="11337" spans="1:6" x14ac:dyDescent="0.45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354"/>
        <v>5</v>
      </c>
      <c r="F11337">
        <f t="shared" si="355"/>
        <v>19</v>
      </c>
    </row>
    <row r="11338" spans="1:6" x14ac:dyDescent="0.45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354"/>
        <v>5</v>
      </c>
      <c r="F11338">
        <f t="shared" si="355"/>
        <v>19</v>
      </c>
    </row>
    <row r="11339" spans="1:6" x14ac:dyDescent="0.45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354"/>
        <v>5</v>
      </c>
      <c r="F11339">
        <f t="shared" si="355"/>
        <v>19</v>
      </c>
    </row>
    <row r="11340" spans="1:6" x14ac:dyDescent="0.45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354"/>
        <v>5</v>
      </c>
      <c r="F11340">
        <f t="shared" si="355"/>
        <v>19</v>
      </c>
    </row>
    <row r="11341" spans="1:6" x14ac:dyDescent="0.45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354"/>
        <v>5</v>
      </c>
      <c r="F11341">
        <f t="shared" si="355"/>
        <v>19</v>
      </c>
    </row>
    <row r="11342" spans="1:6" x14ac:dyDescent="0.45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354"/>
        <v>5</v>
      </c>
      <c r="F11342">
        <f t="shared" si="355"/>
        <v>19</v>
      </c>
    </row>
    <row r="11343" spans="1:6" x14ac:dyDescent="0.45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354"/>
        <v>5</v>
      </c>
      <c r="F11343">
        <f t="shared" si="355"/>
        <v>19</v>
      </c>
    </row>
    <row r="11344" spans="1:6" x14ac:dyDescent="0.45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354"/>
        <v>5</v>
      </c>
      <c r="F11344">
        <f t="shared" si="355"/>
        <v>19</v>
      </c>
    </row>
    <row r="11345" spans="1:6" x14ac:dyDescent="0.45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354"/>
        <v>5</v>
      </c>
      <c r="F11345">
        <f t="shared" si="355"/>
        <v>19</v>
      </c>
    </row>
    <row r="11346" spans="1:6" x14ac:dyDescent="0.45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354"/>
        <v>5</v>
      </c>
      <c r="F11346">
        <f t="shared" si="355"/>
        <v>19</v>
      </c>
    </row>
    <row r="11347" spans="1:6" x14ac:dyDescent="0.45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354"/>
        <v>5</v>
      </c>
      <c r="F11347">
        <f t="shared" si="355"/>
        <v>19</v>
      </c>
    </row>
    <row r="11348" spans="1:6" x14ac:dyDescent="0.45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354"/>
        <v>5</v>
      </c>
      <c r="F11348">
        <f t="shared" si="355"/>
        <v>19</v>
      </c>
    </row>
    <row r="11349" spans="1:6" x14ac:dyDescent="0.45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354"/>
        <v>5</v>
      </c>
      <c r="F11349">
        <f t="shared" si="355"/>
        <v>19</v>
      </c>
    </row>
    <row r="11350" spans="1:6" x14ac:dyDescent="0.45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354"/>
        <v>5</v>
      </c>
      <c r="F11350">
        <f t="shared" si="355"/>
        <v>19</v>
      </c>
    </row>
    <row r="11351" spans="1:6" x14ac:dyDescent="0.45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354"/>
        <v>5</v>
      </c>
      <c r="F11351">
        <f t="shared" si="355"/>
        <v>19</v>
      </c>
    </row>
    <row r="11352" spans="1:6" x14ac:dyDescent="0.45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354"/>
        <v>5</v>
      </c>
      <c r="F11352">
        <f t="shared" si="355"/>
        <v>19</v>
      </c>
    </row>
    <row r="11353" spans="1:6" x14ac:dyDescent="0.45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354"/>
        <v>5</v>
      </c>
      <c r="F11353">
        <f t="shared" si="355"/>
        <v>19</v>
      </c>
    </row>
    <row r="11354" spans="1:6" x14ac:dyDescent="0.45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354"/>
        <v>5</v>
      </c>
      <c r="F11354">
        <f t="shared" si="355"/>
        <v>19</v>
      </c>
    </row>
    <row r="11355" spans="1:6" x14ac:dyDescent="0.45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354"/>
        <v>5</v>
      </c>
      <c r="F11355">
        <f t="shared" si="355"/>
        <v>19</v>
      </c>
    </row>
    <row r="11356" spans="1:6" x14ac:dyDescent="0.45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354"/>
        <v>5</v>
      </c>
      <c r="F11356">
        <f t="shared" si="355"/>
        <v>19</v>
      </c>
    </row>
    <row r="11357" spans="1:6" x14ac:dyDescent="0.45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354"/>
        <v>5</v>
      </c>
      <c r="F11357">
        <f t="shared" si="355"/>
        <v>19</v>
      </c>
    </row>
    <row r="11358" spans="1:6" x14ac:dyDescent="0.45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354"/>
        <v>5</v>
      </c>
      <c r="F11358">
        <f t="shared" si="355"/>
        <v>19</v>
      </c>
    </row>
    <row r="11359" spans="1:6" x14ac:dyDescent="0.45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354"/>
        <v>5</v>
      </c>
      <c r="F11359">
        <f t="shared" si="355"/>
        <v>19</v>
      </c>
    </row>
    <row r="11360" spans="1:6" x14ac:dyDescent="0.45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354"/>
        <v>5</v>
      </c>
      <c r="F11360">
        <f t="shared" si="355"/>
        <v>19</v>
      </c>
    </row>
    <row r="11361" spans="1:6" x14ac:dyDescent="0.45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354"/>
        <v>5</v>
      </c>
      <c r="F11361">
        <f t="shared" si="355"/>
        <v>19</v>
      </c>
    </row>
    <row r="11362" spans="1:6" x14ac:dyDescent="0.45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354"/>
        <v>5</v>
      </c>
      <c r="F11362">
        <f t="shared" si="355"/>
        <v>19</v>
      </c>
    </row>
    <row r="11363" spans="1:6" x14ac:dyDescent="0.45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354"/>
        <v>5</v>
      </c>
      <c r="F11363">
        <f t="shared" si="355"/>
        <v>19</v>
      </c>
    </row>
    <row r="11364" spans="1:6" x14ac:dyDescent="0.45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354"/>
        <v>5</v>
      </c>
      <c r="F11364">
        <f t="shared" si="355"/>
        <v>19</v>
      </c>
    </row>
    <row r="11365" spans="1:6" x14ac:dyDescent="0.45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354"/>
        <v>5</v>
      </c>
      <c r="F11365">
        <f t="shared" si="355"/>
        <v>19</v>
      </c>
    </row>
    <row r="11366" spans="1:6" x14ac:dyDescent="0.45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354"/>
        <v>5</v>
      </c>
      <c r="F11366">
        <f t="shared" si="355"/>
        <v>19</v>
      </c>
    </row>
    <row r="11367" spans="1:6" x14ac:dyDescent="0.45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354"/>
        <v>5</v>
      </c>
      <c r="F11367">
        <f t="shared" si="355"/>
        <v>19</v>
      </c>
    </row>
    <row r="11368" spans="1:6" x14ac:dyDescent="0.45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354"/>
        <v>5</v>
      </c>
      <c r="F11368">
        <f t="shared" si="355"/>
        <v>19</v>
      </c>
    </row>
    <row r="11369" spans="1:6" x14ac:dyDescent="0.45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354"/>
        <v>5</v>
      </c>
      <c r="F11369">
        <f t="shared" si="355"/>
        <v>19</v>
      </c>
    </row>
    <row r="11370" spans="1:6" x14ac:dyDescent="0.45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354"/>
        <v>5</v>
      </c>
      <c r="F11370">
        <f t="shared" si="355"/>
        <v>19</v>
      </c>
    </row>
    <row r="11371" spans="1:6" x14ac:dyDescent="0.45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354"/>
        <v>5</v>
      </c>
      <c r="F11371">
        <f t="shared" si="355"/>
        <v>19</v>
      </c>
    </row>
    <row r="11372" spans="1:6" x14ac:dyDescent="0.45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354"/>
        <v>5</v>
      </c>
      <c r="F11372">
        <f t="shared" si="355"/>
        <v>19</v>
      </c>
    </row>
    <row r="11373" spans="1:6" x14ac:dyDescent="0.45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354"/>
        <v>5</v>
      </c>
      <c r="F11373">
        <f t="shared" si="355"/>
        <v>19</v>
      </c>
    </row>
    <row r="11374" spans="1:6" x14ac:dyDescent="0.45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354"/>
        <v>5</v>
      </c>
      <c r="F11374">
        <f t="shared" si="355"/>
        <v>19</v>
      </c>
    </row>
    <row r="11375" spans="1:6" x14ac:dyDescent="0.45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354"/>
        <v>5</v>
      </c>
      <c r="F11375">
        <f t="shared" si="355"/>
        <v>19</v>
      </c>
    </row>
    <row r="11376" spans="1:6" x14ac:dyDescent="0.45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354"/>
        <v>5</v>
      </c>
      <c r="F11376">
        <f t="shared" si="355"/>
        <v>19</v>
      </c>
    </row>
    <row r="11377" spans="1:6" x14ac:dyDescent="0.45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354"/>
        <v>5</v>
      </c>
      <c r="F11377">
        <f t="shared" si="355"/>
        <v>19</v>
      </c>
    </row>
    <row r="11378" spans="1:6" x14ac:dyDescent="0.45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354"/>
        <v>5</v>
      </c>
      <c r="F11378">
        <f t="shared" si="355"/>
        <v>19</v>
      </c>
    </row>
    <row r="11379" spans="1:6" x14ac:dyDescent="0.45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354"/>
        <v>5</v>
      </c>
      <c r="F11379">
        <f t="shared" si="355"/>
        <v>19</v>
      </c>
    </row>
    <row r="11380" spans="1:6" x14ac:dyDescent="0.45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354"/>
        <v>5</v>
      </c>
      <c r="F11380">
        <f t="shared" si="355"/>
        <v>19</v>
      </c>
    </row>
    <row r="11381" spans="1:6" x14ac:dyDescent="0.45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354"/>
        <v>5</v>
      </c>
      <c r="F11381">
        <f t="shared" si="355"/>
        <v>19</v>
      </c>
    </row>
    <row r="11382" spans="1:6" x14ac:dyDescent="0.45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354"/>
        <v>5</v>
      </c>
      <c r="F11382">
        <f t="shared" si="355"/>
        <v>19</v>
      </c>
    </row>
    <row r="11383" spans="1:6" x14ac:dyDescent="0.45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354"/>
        <v>5</v>
      </c>
      <c r="F11383">
        <f t="shared" si="355"/>
        <v>19</v>
      </c>
    </row>
    <row r="11384" spans="1:6" x14ac:dyDescent="0.45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354"/>
        <v>5</v>
      </c>
      <c r="F11384">
        <f t="shared" si="355"/>
        <v>19</v>
      </c>
    </row>
    <row r="11385" spans="1:6" x14ac:dyDescent="0.45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354"/>
        <v>5</v>
      </c>
      <c r="F11385">
        <f t="shared" si="355"/>
        <v>19</v>
      </c>
    </row>
    <row r="11386" spans="1:6" x14ac:dyDescent="0.45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354"/>
        <v>5</v>
      </c>
      <c r="F11386">
        <f t="shared" si="355"/>
        <v>19</v>
      </c>
    </row>
    <row r="11387" spans="1:6" x14ac:dyDescent="0.45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354"/>
        <v>5</v>
      </c>
      <c r="F11387">
        <f t="shared" si="355"/>
        <v>19</v>
      </c>
    </row>
    <row r="11388" spans="1:6" x14ac:dyDescent="0.45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354"/>
        <v>5</v>
      </c>
      <c r="F11388">
        <f t="shared" si="355"/>
        <v>19</v>
      </c>
    </row>
    <row r="11389" spans="1:6" x14ac:dyDescent="0.45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354"/>
        <v>5</v>
      </c>
      <c r="F11389">
        <f t="shared" si="355"/>
        <v>19</v>
      </c>
    </row>
    <row r="11390" spans="1:6" x14ac:dyDescent="0.45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354"/>
        <v>5</v>
      </c>
      <c r="F11390">
        <f t="shared" si="355"/>
        <v>19</v>
      </c>
    </row>
    <row r="11391" spans="1:6" x14ac:dyDescent="0.45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354"/>
        <v>5</v>
      </c>
      <c r="F11391">
        <f t="shared" si="355"/>
        <v>19</v>
      </c>
    </row>
    <row r="11392" spans="1:6" x14ac:dyDescent="0.45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354"/>
        <v>5</v>
      </c>
      <c r="F11392">
        <f t="shared" si="355"/>
        <v>19</v>
      </c>
    </row>
    <row r="11393" spans="1:6" x14ac:dyDescent="0.45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354"/>
        <v>5</v>
      </c>
      <c r="F11393">
        <f t="shared" si="355"/>
        <v>19</v>
      </c>
    </row>
    <row r="11394" spans="1:6" x14ac:dyDescent="0.45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354"/>
        <v>5</v>
      </c>
      <c r="F11394">
        <f t="shared" si="355"/>
        <v>19</v>
      </c>
    </row>
    <row r="11395" spans="1:6" x14ac:dyDescent="0.45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356">WEEKDAY(B11395,2)</f>
        <v>5</v>
      </c>
      <c r="F11395">
        <f t="shared" ref="F11395:F11458" si="357">HOUR(B11395)</f>
        <v>19</v>
      </c>
    </row>
    <row r="11396" spans="1:6" x14ac:dyDescent="0.45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356"/>
        <v>5</v>
      </c>
      <c r="F11396">
        <f t="shared" si="357"/>
        <v>19</v>
      </c>
    </row>
    <row r="11397" spans="1:6" x14ac:dyDescent="0.45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356"/>
        <v>5</v>
      </c>
      <c r="F11397">
        <f t="shared" si="357"/>
        <v>19</v>
      </c>
    </row>
    <row r="11398" spans="1:6" x14ac:dyDescent="0.45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356"/>
        <v>5</v>
      </c>
      <c r="F11398">
        <f t="shared" si="357"/>
        <v>19</v>
      </c>
    </row>
    <row r="11399" spans="1:6" x14ac:dyDescent="0.45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356"/>
        <v>5</v>
      </c>
      <c r="F11399">
        <f t="shared" si="357"/>
        <v>19</v>
      </c>
    </row>
    <row r="11400" spans="1:6" x14ac:dyDescent="0.45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356"/>
        <v>5</v>
      </c>
      <c r="F11400">
        <f t="shared" si="357"/>
        <v>19</v>
      </c>
    </row>
    <row r="11401" spans="1:6" x14ac:dyDescent="0.45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356"/>
        <v>5</v>
      </c>
      <c r="F11401">
        <f t="shared" si="357"/>
        <v>19</v>
      </c>
    </row>
    <row r="11402" spans="1:6" x14ac:dyDescent="0.45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356"/>
        <v>5</v>
      </c>
      <c r="F11402">
        <f t="shared" si="357"/>
        <v>19</v>
      </c>
    </row>
    <row r="11403" spans="1:6" x14ac:dyDescent="0.45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356"/>
        <v>5</v>
      </c>
      <c r="F11403">
        <f t="shared" si="357"/>
        <v>19</v>
      </c>
    </row>
    <row r="11404" spans="1:6" x14ac:dyDescent="0.45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356"/>
        <v>5</v>
      </c>
      <c r="F11404">
        <f t="shared" si="357"/>
        <v>19</v>
      </c>
    </row>
    <row r="11405" spans="1:6" x14ac:dyDescent="0.45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356"/>
        <v>5</v>
      </c>
      <c r="F11405">
        <f t="shared" si="357"/>
        <v>19</v>
      </c>
    </row>
    <row r="11406" spans="1:6" x14ac:dyDescent="0.45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356"/>
        <v>5</v>
      </c>
      <c r="F11406">
        <f t="shared" si="357"/>
        <v>19</v>
      </c>
    </row>
    <row r="11407" spans="1:6" x14ac:dyDescent="0.45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356"/>
        <v>5</v>
      </c>
      <c r="F11407">
        <f t="shared" si="357"/>
        <v>19</v>
      </c>
    </row>
    <row r="11408" spans="1:6" x14ac:dyDescent="0.45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356"/>
        <v>5</v>
      </c>
      <c r="F11408">
        <f t="shared" si="357"/>
        <v>19</v>
      </c>
    </row>
    <row r="11409" spans="1:6" x14ac:dyDescent="0.45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356"/>
        <v>5</v>
      </c>
      <c r="F11409">
        <f t="shared" si="357"/>
        <v>19</v>
      </c>
    </row>
    <row r="11410" spans="1:6" x14ac:dyDescent="0.45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356"/>
        <v>5</v>
      </c>
      <c r="F11410">
        <f t="shared" si="357"/>
        <v>19</v>
      </c>
    </row>
    <row r="11411" spans="1:6" x14ac:dyDescent="0.45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356"/>
        <v>5</v>
      </c>
      <c r="F11411">
        <f t="shared" si="357"/>
        <v>19</v>
      </c>
    </row>
    <row r="11412" spans="1:6" x14ac:dyDescent="0.45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356"/>
        <v>5</v>
      </c>
      <c r="F11412">
        <f t="shared" si="357"/>
        <v>19</v>
      </c>
    </row>
    <row r="11413" spans="1:6" x14ac:dyDescent="0.45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356"/>
        <v>5</v>
      </c>
      <c r="F11413">
        <f t="shared" si="357"/>
        <v>19</v>
      </c>
    </row>
    <row r="11414" spans="1:6" x14ac:dyDescent="0.45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356"/>
        <v>5</v>
      </c>
      <c r="F11414">
        <f t="shared" si="357"/>
        <v>19</v>
      </c>
    </row>
    <row r="11415" spans="1:6" x14ac:dyDescent="0.45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356"/>
        <v>5</v>
      </c>
      <c r="F11415">
        <f t="shared" si="357"/>
        <v>19</v>
      </c>
    </row>
    <row r="11416" spans="1:6" x14ac:dyDescent="0.45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356"/>
        <v>5</v>
      </c>
      <c r="F11416">
        <f t="shared" si="357"/>
        <v>19</v>
      </c>
    </row>
    <row r="11417" spans="1:6" x14ac:dyDescent="0.45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356"/>
        <v>5</v>
      </c>
      <c r="F11417">
        <f t="shared" si="357"/>
        <v>19</v>
      </c>
    </row>
    <row r="11418" spans="1:6" x14ac:dyDescent="0.45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356"/>
        <v>5</v>
      </c>
      <c r="F11418">
        <f t="shared" si="357"/>
        <v>19</v>
      </c>
    </row>
    <row r="11419" spans="1:6" x14ac:dyDescent="0.45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356"/>
        <v>5</v>
      </c>
      <c r="F11419">
        <f t="shared" si="357"/>
        <v>19</v>
      </c>
    </row>
    <row r="11420" spans="1:6" x14ac:dyDescent="0.45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356"/>
        <v>5</v>
      </c>
      <c r="F11420">
        <f t="shared" si="357"/>
        <v>19</v>
      </c>
    </row>
    <row r="11421" spans="1:6" x14ac:dyDescent="0.45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356"/>
        <v>5</v>
      </c>
      <c r="F11421">
        <f t="shared" si="357"/>
        <v>19</v>
      </c>
    </row>
    <row r="11422" spans="1:6" x14ac:dyDescent="0.45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356"/>
        <v>5</v>
      </c>
      <c r="F11422">
        <f t="shared" si="357"/>
        <v>19</v>
      </c>
    </row>
    <row r="11423" spans="1:6" x14ac:dyDescent="0.45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356"/>
        <v>5</v>
      </c>
      <c r="F11423">
        <f t="shared" si="357"/>
        <v>19</v>
      </c>
    </row>
    <row r="11424" spans="1:6" x14ac:dyDescent="0.45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356"/>
        <v>5</v>
      </c>
      <c r="F11424">
        <f t="shared" si="357"/>
        <v>19</v>
      </c>
    </row>
    <row r="11425" spans="1:6" x14ac:dyDescent="0.45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356"/>
        <v>5</v>
      </c>
      <c r="F11425">
        <f t="shared" si="357"/>
        <v>19</v>
      </c>
    </row>
    <row r="11426" spans="1:6" x14ac:dyDescent="0.45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356"/>
        <v>5</v>
      </c>
      <c r="F11426">
        <f t="shared" si="357"/>
        <v>19</v>
      </c>
    </row>
    <row r="11427" spans="1:6" x14ac:dyDescent="0.45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356"/>
        <v>5</v>
      </c>
      <c r="F11427">
        <f t="shared" si="357"/>
        <v>19</v>
      </c>
    </row>
    <row r="11428" spans="1:6" x14ac:dyDescent="0.45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356"/>
        <v>5</v>
      </c>
      <c r="F11428">
        <f t="shared" si="357"/>
        <v>19</v>
      </c>
    </row>
    <row r="11429" spans="1:6" x14ac:dyDescent="0.45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356"/>
        <v>5</v>
      </c>
      <c r="F11429">
        <f t="shared" si="357"/>
        <v>19</v>
      </c>
    </row>
    <row r="11430" spans="1:6" x14ac:dyDescent="0.45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356"/>
        <v>5</v>
      </c>
      <c r="F11430">
        <f t="shared" si="357"/>
        <v>19</v>
      </c>
    </row>
    <row r="11431" spans="1:6" x14ac:dyDescent="0.45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356"/>
        <v>5</v>
      </c>
      <c r="F11431">
        <f t="shared" si="357"/>
        <v>19</v>
      </c>
    </row>
    <row r="11432" spans="1:6" x14ac:dyDescent="0.45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356"/>
        <v>5</v>
      </c>
      <c r="F11432">
        <f t="shared" si="357"/>
        <v>19</v>
      </c>
    </row>
    <row r="11433" spans="1:6" x14ac:dyDescent="0.45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356"/>
        <v>5</v>
      </c>
      <c r="F11433">
        <f t="shared" si="357"/>
        <v>20</v>
      </c>
    </row>
    <row r="11434" spans="1:6" x14ac:dyDescent="0.45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356"/>
        <v>5</v>
      </c>
      <c r="F11434">
        <f t="shared" si="357"/>
        <v>20</v>
      </c>
    </row>
    <row r="11435" spans="1:6" x14ac:dyDescent="0.45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356"/>
        <v>5</v>
      </c>
      <c r="F11435">
        <f t="shared" si="357"/>
        <v>20</v>
      </c>
    </row>
    <row r="11436" spans="1:6" x14ac:dyDescent="0.45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356"/>
        <v>5</v>
      </c>
      <c r="F11436">
        <f t="shared" si="357"/>
        <v>20</v>
      </c>
    </row>
    <row r="11437" spans="1:6" x14ac:dyDescent="0.45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356"/>
        <v>5</v>
      </c>
      <c r="F11437">
        <f t="shared" si="357"/>
        <v>20</v>
      </c>
    </row>
    <row r="11438" spans="1:6" x14ac:dyDescent="0.45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356"/>
        <v>5</v>
      </c>
      <c r="F11438">
        <f t="shared" si="357"/>
        <v>20</v>
      </c>
    </row>
    <row r="11439" spans="1:6" x14ac:dyDescent="0.45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356"/>
        <v>5</v>
      </c>
      <c r="F11439">
        <f t="shared" si="357"/>
        <v>20</v>
      </c>
    </row>
    <row r="11440" spans="1:6" x14ac:dyDescent="0.45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356"/>
        <v>5</v>
      </c>
      <c r="F11440">
        <f t="shared" si="357"/>
        <v>20</v>
      </c>
    </row>
    <row r="11441" spans="1:6" x14ac:dyDescent="0.45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356"/>
        <v>5</v>
      </c>
      <c r="F11441">
        <f t="shared" si="357"/>
        <v>20</v>
      </c>
    </row>
    <row r="11442" spans="1:6" x14ac:dyDescent="0.45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356"/>
        <v>5</v>
      </c>
      <c r="F11442">
        <f t="shared" si="357"/>
        <v>20</v>
      </c>
    </row>
    <row r="11443" spans="1:6" x14ac:dyDescent="0.45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356"/>
        <v>5</v>
      </c>
      <c r="F11443">
        <f t="shared" si="357"/>
        <v>20</v>
      </c>
    </row>
    <row r="11444" spans="1:6" x14ac:dyDescent="0.45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356"/>
        <v>5</v>
      </c>
      <c r="F11444">
        <f t="shared" si="357"/>
        <v>20</v>
      </c>
    </row>
    <row r="11445" spans="1:6" x14ac:dyDescent="0.45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356"/>
        <v>5</v>
      </c>
      <c r="F11445">
        <f t="shared" si="357"/>
        <v>20</v>
      </c>
    </row>
    <row r="11446" spans="1:6" x14ac:dyDescent="0.45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356"/>
        <v>5</v>
      </c>
      <c r="F11446">
        <f t="shared" si="357"/>
        <v>20</v>
      </c>
    </row>
    <row r="11447" spans="1:6" x14ac:dyDescent="0.45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356"/>
        <v>5</v>
      </c>
      <c r="F11447">
        <f t="shared" si="357"/>
        <v>20</v>
      </c>
    </row>
    <row r="11448" spans="1:6" x14ac:dyDescent="0.45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356"/>
        <v>5</v>
      </c>
      <c r="F11448">
        <f t="shared" si="357"/>
        <v>20</v>
      </c>
    </row>
    <row r="11449" spans="1:6" x14ac:dyDescent="0.45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356"/>
        <v>5</v>
      </c>
      <c r="F11449">
        <f t="shared" si="357"/>
        <v>20</v>
      </c>
    </row>
    <row r="11450" spans="1:6" x14ac:dyDescent="0.45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356"/>
        <v>5</v>
      </c>
      <c r="F11450">
        <f t="shared" si="357"/>
        <v>20</v>
      </c>
    </row>
    <row r="11451" spans="1:6" x14ac:dyDescent="0.45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356"/>
        <v>5</v>
      </c>
      <c r="F11451">
        <f t="shared" si="357"/>
        <v>20</v>
      </c>
    </row>
    <row r="11452" spans="1:6" x14ac:dyDescent="0.45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356"/>
        <v>5</v>
      </c>
      <c r="F11452">
        <f t="shared" si="357"/>
        <v>20</v>
      </c>
    </row>
    <row r="11453" spans="1:6" x14ac:dyDescent="0.45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356"/>
        <v>5</v>
      </c>
      <c r="F11453">
        <f t="shared" si="357"/>
        <v>20</v>
      </c>
    </row>
    <row r="11454" spans="1:6" x14ac:dyDescent="0.45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356"/>
        <v>5</v>
      </c>
      <c r="F11454">
        <f t="shared" si="357"/>
        <v>20</v>
      </c>
    </row>
    <row r="11455" spans="1:6" x14ac:dyDescent="0.45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356"/>
        <v>5</v>
      </c>
      <c r="F11455">
        <f t="shared" si="357"/>
        <v>20</v>
      </c>
    </row>
    <row r="11456" spans="1:6" x14ac:dyDescent="0.45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356"/>
        <v>5</v>
      </c>
      <c r="F11456">
        <f t="shared" si="357"/>
        <v>20</v>
      </c>
    </row>
    <row r="11457" spans="1:6" x14ac:dyDescent="0.45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356"/>
        <v>5</v>
      </c>
      <c r="F11457">
        <f t="shared" si="357"/>
        <v>20</v>
      </c>
    </row>
    <row r="11458" spans="1:6" x14ac:dyDescent="0.45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356"/>
        <v>5</v>
      </c>
      <c r="F11458">
        <f t="shared" si="357"/>
        <v>20</v>
      </c>
    </row>
    <row r="11459" spans="1:6" x14ac:dyDescent="0.45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358">WEEKDAY(B11459,2)</f>
        <v>5</v>
      </c>
      <c r="F11459">
        <f t="shared" ref="F11459:F11522" si="359">HOUR(B11459)</f>
        <v>20</v>
      </c>
    </row>
    <row r="11460" spans="1:6" x14ac:dyDescent="0.45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358"/>
        <v>5</v>
      </c>
      <c r="F11460">
        <f t="shared" si="359"/>
        <v>20</v>
      </c>
    </row>
    <row r="11461" spans="1:6" x14ac:dyDescent="0.45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358"/>
        <v>5</v>
      </c>
      <c r="F11461">
        <f t="shared" si="359"/>
        <v>20</v>
      </c>
    </row>
    <row r="11462" spans="1:6" x14ac:dyDescent="0.45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358"/>
        <v>5</v>
      </c>
      <c r="F11462">
        <f t="shared" si="359"/>
        <v>20</v>
      </c>
    </row>
    <row r="11463" spans="1:6" x14ac:dyDescent="0.45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358"/>
        <v>5</v>
      </c>
      <c r="F11463">
        <f t="shared" si="359"/>
        <v>20</v>
      </c>
    </row>
    <row r="11464" spans="1:6" x14ac:dyDescent="0.45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358"/>
        <v>5</v>
      </c>
      <c r="F11464">
        <f t="shared" si="359"/>
        <v>20</v>
      </c>
    </row>
    <row r="11465" spans="1:6" x14ac:dyDescent="0.45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358"/>
        <v>5</v>
      </c>
      <c r="F11465">
        <f t="shared" si="359"/>
        <v>20</v>
      </c>
    </row>
    <row r="11466" spans="1:6" x14ac:dyDescent="0.45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358"/>
        <v>5</v>
      </c>
      <c r="F11466">
        <f t="shared" si="359"/>
        <v>20</v>
      </c>
    </row>
    <row r="11467" spans="1:6" x14ac:dyDescent="0.45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358"/>
        <v>5</v>
      </c>
      <c r="F11467">
        <f t="shared" si="359"/>
        <v>20</v>
      </c>
    </row>
    <row r="11468" spans="1:6" x14ac:dyDescent="0.45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358"/>
        <v>5</v>
      </c>
      <c r="F11468">
        <f t="shared" si="359"/>
        <v>20</v>
      </c>
    </row>
    <row r="11469" spans="1:6" x14ac:dyDescent="0.45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358"/>
        <v>5</v>
      </c>
      <c r="F11469">
        <f t="shared" si="359"/>
        <v>20</v>
      </c>
    </row>
    <row r="11470" spans="1:6" x14ac:dyDescent="0.45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358"/>
        <v>5</v>
      </c>
      <c r="F11470">
        <f t="shared" si="359"/>
        <v>20</v>
      </c>
    </row>
    <row r="11471" spans="1:6" x14ac:dyDescent="0.45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358"/>
        <v>5</v>
      </c>
      <c r="F11471">
        <f t="shared" si="359"/>
        <v>20</v>
      </c>
    </row>
    <row r="11472" spans="1:6" x14ac:dyDescent="0.45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358"/>
        <v>5</v>
      </c>
      <c r="F11472">
        <f t="shared" si="359"/>
        <v>20</v>
      </c>
    </row>
    <row r="11473" spans="1:6" x14ac:dyDescent="0.45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358"/>
        <v>5</v>
      </c>
      <c r="F11473">
        <f t="shared" si="359"/>
        <v>20</v>
      </c>
    </row>
    <row r="11474" spans="1:6" x14ac:dyDescent="0.45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358"/>
        <v>5</v>
      </c>
      <c r="F11474">
        <f t="shared" si="359"/>
        <v>20</v>
      </c>
    </row>
    <row r="11475" spans="1:6" x14ac:dyDescent="0.45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358"/>
        <v>5</v>
      </c>
      <c r="F11475">
        <f t="shared" si="359"/>
        <v>20</v>
      </c>
    </row>
    <row r="11476" spans="1:6" x14ac:dyDescent="0.45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358"/>
        <v>5</v>
      </c>
      <c r="F11476">
        <f t="shared" si="359"/>
        <v>20</v>
      </c>
    </row>
    <row r="11477" spans="1:6" x14ac:dyDescent="0.45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358"/>
        <v>5</v>
      </c>
      <c r="F11477">
        <f t="shared" si="359"/>
        <v>20</v>
      </c>
    </row>
    <row r="11478" spans="1:6" x14ac:dyDescent="0.45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358"/>
        <v>5</v>
      </c>
      <c r="F11478">
        <f t="shared" si="359"/>
        <v>20</v>
      </c>
    </row>
    <row r="11479" spans="1:6" x14ac:dyDescent="0.45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358"/>
        <v>5</v>
      </c>
      <c r="F11479">
        <f t="shared" si="359"/>
        <v>20</v>
      </c>
    </row>
    <row r="11480" spans="1:6" x14ac:dyDescent="0.45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358"/>
        <v>5</v>
      </c>
      <c r="F11480">
        <f t="shared" si="359"/>
        <v>20</v>
      </c>
    </row>
    <row r="11481" spans="1:6" x14ac:dyDescent="0.45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358"/>
        <v>5</v>
      </c>
      <c r="F11481">
        <f t="shared" si="359"/>
        <v>20</v>
      </c>
    </row>
    <row r="11482" spans="1:6" x14ac:dyDescent="0.45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358"/>
        <v>5</v>
      </c>
      <c r="F11482">
        <f t="shared" si="359"/>
        <v>20</v>
      </c>
    </row>
    <row r="11483" spans="1:6" x14ac:dyDescent="0.45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358"/>
        <v>5</v>
      </c>
      <c r="F11483">
        <f t="shared" si="359"/>
        <v>20</v>
      </c>
    </row>
    <row r="11484" spans="1:6" x14ac:dyDescent="0.45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358"/>
        <v>5</v>
      </c>
      <c r="F11484">
        <f t="shared" si="359"/>
        <v>20</v>
      </c>
    </row>
    <row r="11485" spans="1:6" x14ac:dyDescent="0.45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358"/>
        <v>5</v>
      </c>
      <c r="F11485">
        <f t="shared" si="359"/>
        <v>20</v>
      </c>
    </row>
    <row r="11486" spans="1:6" x14ac:dyDescent="0.45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358"/>
        <v>5</v>
      </c>
      <c r="F11486">
        <f t="shared" si="359"/>
        <v>20</v>
      </c>
    </row>
    <row r="11487" spans="1:6" x14ac:dyDescent="0.45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358"/>
        <v>5</v>
      </c>
      <c r="F11487">
        <f t="shared" si="359"/>
        <v>20</v>
      </c>
    </row>
    <row r="11488" spans="1:6" x14ac:dyDescent="0.45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358"/>
        <v>5</v>
      </c>
      <c r="F11488">
        <f t="shared" si="359"/>
        <v>20</v>
      </c>
    </row>
    <row r="11489" spans="1:6" x14ac:dyDescent="0.45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358"/>
        <v>5</v>
      </c>
      <c r="F11489">
        <f t="shared" si="359"/>
        <v>20</v>
      </c>
    </row>
    <row r="11490" spans="1:6" x14ac:dyDescent="0.45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358"/>
        <v>5</v>
      </c>
      <c r="F11490">
        <f t="shared" si="359"/>
        <v>20</v>
      </c>
    </row>
    <row r="11491" spans="1:6" x14ac:dyDescent="0.45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358"/>
        <v>5</v>
      </c>
      <c r="F11491">
        <f t="shared" si="359"/>
        <v>20</v>
      </c>
    </row>
    <row r="11492" spans="1:6" x14ac:dyDescent="0.45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358"/>
        <v>5</v>
      </c>
      <c r="F11492">
        <f t="shared" si="359"/>
        <v>20</v>
      </c>
    </row>
    <row r="11493" spans="1:6" x14ac:dyDescent="0.45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358"/>
        <v>5</v>
      </c>
      <c r="F11493">
        <f t="shared" si="359"/>
        <v>20</v>
      </c>
    </row>
    <row r="11494" spans="1:6" x14ac:dyDescent="0.45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358"/>
        <v>5</v>
      </c>
      <c r="F11494">
        <f t="shared" si="359"/>
        <v>20</v>
      </c>
    </row>
    <row r="11495" spans="1:6" x14ac:dyDescent="0.45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358"/>
        <v>5</v>
      </c>
      <c r="F11495">
        <f t="shared" si="359"/>
        <v>20</v>
      </c>
    </row>
    <row r="11496" spans="1:6" x14ac:dyDescent="0.45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358"/>
        <v>5</v>
      </c>
      <c r="F11496">
        <f t="shared" si="359"/>
        <v>21</v>
      </c>
    </row>
    <row r="11497" spans="1:6" x14ac:dyDescent="0.45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358"/>
        <v>5</v>
      </c>
      <c r="F11497">
        <f t="shared" si="359"/>
        <v>21</v>
      </c>
    </row>
    <row r="11498" spans="1:6" x14ac:dyDescent="0.45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358"/>
        <v>5</v>
      </c>
      <c r="F11498">
        <f t="shared" si="359"/>
        <v>21</v>
      </c>
    </row>
    <row r="11499" spans="1:6" x14ac:dyDescent="0.45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358"/>
        <v>5</v>
      </c>
      <c r="F11499">
        <f t="shared" si="359"/>
        <v>21</v>
      </c>
    </row>
    <row r="11500" spans="1:6" x14ac:dyDescent="0.45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358"/>
        <v>5</v>
      </c>
      <c r="F11500">
        <f t="shared" si="359"/>
        <v>21</v>
      </c>
    </row>
    <row r="11501" spans="1:6" x14ac:dyDescent="0.45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358"/>
        <v>5</v>
      </c>
      <c r="F11501">
        <f t="shared" si="359"/>
        <v>21</v>
      </c>
    </row>
    <row r="11502" spans="1:6" x14ac:dyDescent="0.45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358"/>
        <v>5</v>
      </c>
      <c r="F11502">
        <f t="shared" si="359"/>
        <v>21</v>
      </c>
    </row>
    <row r="11503" spans="1:6" x14ac:dyDescent="0.45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358"/>
        <v>5</v>
      </c>
      <c r="F11503">
        <f t="shared" si="359"/>
        <v>21</v>
      </c>
    </row>
    <row r="11504" spans="1:6" x14ac:dyDescent="0.45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358"/>
        <v>5</v>
      </c>
      <c r="F11504">
        <f t="shared" si="359"/>
        <v>21</v>
      </c>
    </row>
    <row r="11505" spans="1:6" x14ac:dyDescent="0.45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358"/>
        <v>5</v>
      </c>
      <c r="F11505">
        <f t="shared" si="359"/>
        <v>21</v>
      </c>
    </row>
    <row r="11506" spans="1:6" x14ac:dyDescent="0.45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358"/>
        <v>5</v>
      </c>
      <c r="F11506">
        <f t="shared" si="359"/>
        <v>21</v>
      </c>
    </row>
    <row r="11507" spans="1:6" x14ac:dyDescent="0.45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358"/>
        <v>5</v>
      </c>
      <c r="F11507">
        <f t="shared" si="359"/>
        <v>21</v>
      </c>
    </row>
    <row r="11508" spans="1:6" x14ac:dyDescent="0.45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358"/>
        <v>5</v>
      </c>
      <c r="F11508">
        <f t="shared" si="359"/>
        <v>21</v>
      </c>
    </row>
    <row r="11509" spans="1:6" x14ac:dyDescent="0.45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358"/>
        <v>5</v>
      </c>
      <c r="F11509">
        <f t="shared" si="359"/>
        <v>21</v>
      </c>
    </row>
    <row r="11510" spans="1:6" x14ac:dyDescent="0.45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358"/>
        <v>5</v>
      </c>
      <c r="F11510">
        <f t="shared" si="359"/>
        <v>21</v>
      </c>
    </row>
    <row r="11511" spans="1:6" x14ac:dyDescent="0.45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358"/>
        <v>5</v>
      </c>
      <c r="F11511">
        <f t="shared" si="359"/>
        <v>21</v>
      </c>
    </row>
    <row r="11512" spans="1:6" x14ac:dyDescent="0.45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358"/>
        <v>5</v>
      </c>
      <c r="F11512">
        <f t="shared" si="359"/>
        <v>21</v>
      </c>
    </row>
    <row r="11513" spans="1:6" x14ac:dyDescent="0.45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358"/>
        <v>5</v>
      </c>
      <c r="F11513">
        <f t="shared" si="359"/>
        <v>21</v>
      </c>
    </row>
    <row r="11514" spans="1:6" x14ac:dyDescent="0.45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358"/>
        <v>5</v>
      </c>
      <c r="F11514">
        <f t="shared" si="359"/>
        <v>21</v>
      </c>
    </row>
    <row r="11515" spans="1:6" x14ac:dyDescent="0.45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358"/>
        <v>5</v>
      </c>
      <c r="F11515">
        <f t="shared" si="359"/>
        <v>21</v>
      </c>
    </row>
    <row r="11516" spans="1:6" x14ac:dyDescent="0.45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358"/>
        <v>5</v>
      </c>
      <c r="F11516">
        <f t="shared" si="359"/>
        <v>21</v>
      </c>
    </row>
    <row r="11517" spans="1:6" x14ac:dyDescent="0.45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358"/>
        <v>5</v>
      </c>
      <c r="F11517">
        <f t="shared" si="359"/>
        <v>21</v>
      </c>
    </row>
    <row r="11518" spans="1:6" x14ac:dyDescent="0.45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358"/>
        <v>5</v>
      </c>
      <c r="F11518">
        <f t="shared" si="359"/>
        <v>21</v>
      </c>
    </row>
    <row r="11519" spans="1:6" x14ac:dyDescent="0.45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358"/>
        <v>5</v>
      </c>
      <c r="F11519">
        <f t="shared" si="359"/>
        <v>21</v>
      </c>
    </row>
    <row r="11520" spans="1:6" x14ac:dyDescent="0.45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358"/>
        <v>5</v>
      </c>
      <c r="F11520">
        <f t="shared" si="359"/>
        <v>21</v>
      </c>
    </row>
    <row r="11521" spans="1:6" x14ac:dyDescent="0.45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358"/>
        <v>5</v>
      </c>
      <c r="F11521">
        <f t="shared" si="359"/>
        <v>21</v>
      </c>
    </row>
    <row r="11522" spans="1:6" x14ac:dyDescent="0.45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358"/>
        <v>5</v>
      </c>
      <c r="F11522">
        <f t="shared" si="359"/>
        <v>21</v>
      </c>
    </row>
    <row r="11523" spans="1:6" x14ac:dyDescent="0.45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360">WEEKDAY(B11523,2)</f>
        <v>5</v>
      </c>
      <c r="F11523">
        <f t="shared" ref="F11523:F11586" si="361">HOUR(B11523)</f>
        <v>21</v>
      </c>
    </row>
    <row r="11524" spans="1:6" x14ac:dyDescent="0.45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360"/>
        <v>5</v>
      </c>
      <c r="F11524">
        <f t="shared" si="361"/>
        <v>21</v>
      </c>
    </row>
    <row r="11525" spans="1:6" x14ac:dyDescent="0.45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360"/>
        <v>5</v>
      </c>
      <c r="F11525">
        <f t="shared" si="361"/>
        <v>21</v>
      </c>
    </row>
    <row r="11526" spans="1:6" x14ac:dyDescent="0.45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360"/>
        <v>5</v>
      </c>
      <c r="F11526">
        <f t="shared" si="361"/>
        <v>21</v>
      </c>
    </row>
    <row r="11527" spans="1:6" x14ac:dyDescent="0.45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360"/>
        <v>5</v>
      </c>
      <c r="F11527">
        <f t="shared" si="361"/>
        <v>21</v>
      </c>
    </row>
    <row r="11528" spans="1:6" x14ac:dyDescent="0.45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360"/>
        <v>5</v>
      </c>
      <c r="F11528">
        <f t="shared" si="361"/>
        <v>21</v>
      </c>
    </row>
    <row r="11529" spans="1:6" x14ac:dyDescent="0.45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360"/>
        <v>5</v>
      </c>
      <c r="F11529">
        <f t="shared" si="361"/>
        <v>21</v>
      </c>
    </row>
    <row r="11530" spans="1:6" x14ac:dyDescent="0.45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360"/>
        <v>5</v>
      </c>
      <c r="F11530">
        <f t="shared" si="361"/>
        <v>21</v>
      </c>
    </row>
    <row r="11531" spans="1:6" x14ac:dyDescent="0.45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360"/>
        <v>5</v>
      </c>
      <c r="F11531">
        <f t="shared" si="361"/>
        <v>21</v>
      </c>
    </row>
    <row r="11532" spans="1:6" x14ac:dyDescent="0.45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360"/>
        <v>5</v>
      </c>
      <c r="F11532">
        <f t="shared" si="361"/>
        <v>21</v>
      </c>
    </row>
    <row r="11533" spans="1:6" x14ac:dyDescent="0.45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360"/>
        <v>5</v>
      </c>
      <c r="F11533">
        <f t="shared" si="361"/>
        <v>21</v>
      </c>
    </row>
    <row r="11534" spans="1:6" x14ac:dyDescent="0.45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360"/>
        <v>5</v>
      </c>
      <c r="F11534">
        <f t="shared" si="361"/>
        <v>21</v>
      </c>
    </row>
    <row r="11535" spans="1:6" x14ac:dyDescent="0.45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360"/>
        <v>5</v>
      </c>
      <c r="F11535">
        <f t="shared" si="361"/>
        <v>21</v>
      </c>
    </row>
    <row r="11536" spans="1:6" x14ac:dyDescent="0.45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360"/>
        <v>5</v>
      </c>
      <c r="F11536">
        <f t="shared" si="361"/>
        <v>21</v>
      </c>
    </row>
    <row r="11537" spans="1:6" x14ac:dyDescent="0.45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360"/>
        <v>5</v>
      </c>
      <c r="F11537">
        <f t="shared" si="361"/>
        <v>21</v>
      </c>
    </row>
    <row r="11538" spans="1:6" x14ac:dyDescent="0.45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360"/>
        <v>5</v>
      </c>
      <c r="F11538">
        <f t="shared" si="361"/>
        <v>21</v>
      </c>
    </row>
    <row r="11539" spans="1:6" x14ac:dyDescent="0.45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360"/>
        <v>5</v>
      </c>
      <c r="F11539">
        <f t="shared" si="361"/>
        <v>21</v>
      </c>
    </row>
    <row r="11540" spans="1:6" x14ac:dyDescent="0.45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360"/>
        <v>5</v>
      </c>
      <c r="F11540">
        <f t="shared" si="361"/>
        <v>21</v>
      </c>
    </row>
    <row r="11541" spans="1:6" x14ac:dyDescent="0.45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360"/>
        <v>5</v>
      </c>
      <c r="F11541">
        <f t="shared" si="361"/>
        <v>21</v>
      </c>
    </row>
    <row r="11542" spans="1:6" x14ac:dyDescent="0.45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360"/>
        <v>5</v>
      </c>
      <c r="F11542">
        <f t="shared" si="361"/>
        <v>21</v>
      </c>
    </row>
    <row r="11543" spans="1:6" x14ac:dyDescent="0.45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360"/>
        <v>5</v>
      </c>
      <c r="F11543">
        <f t="shared" si="361"/>
        <v>21</v>
      </c>
    </row>
    <row r="11544" spans="1:6" x14ac:dyDescent="0.45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360"/>
        <v>5</v>
      </c>
      <c r="F11544">
        <f t="shared" si="361"/>
        <v>21</v>
      </c>
    </row>
    <row r="11545" spans="1:6" x14ac:dyDescent="0.45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360"/>
        <v>5</v>
      </c>
      <c r="F11545">
        <f t="shared" si="361"/>
        <v>21</v>
      </c>
    </row>
    <row r="11546" spans="1:6" x14ac:dyDescent="0.45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360"/>
        <v>5</v>
      </c>
      <c r="F11546">
        <f t="shared" si="361"/>
        <v>22</v>
      </c>
    </row>
    <row r="11547" spans="1:6" x14ac:dyDescent="0.45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360"/>
        <v>5</v>
      </c>
      <c r="F11547">
        <f t="shared" si="361"/>
        <v>22</v>
      </c>
    </row>
    <row r="11548" spans="1:6" x14ac:dyDescent="0.45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360"/>
        <v>5</v>
      </c>
      <c r="F11548">
        <f t="shared" si="361"/>
        <v>22</v>
      </c>
    </row>
    <row r="11549" spans="1:6" x14ac:dyDescent="0.45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360"/>
        <v>5</v>
      </c>
      <c r="F11549">
        <f t="shared" si="361"/>
        <v>22</v>
      </c>
    </row>
    <row r="11550" spans="1:6" x14ac:dyDescent="0.45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360"/>
        <v>5</v>
      </c>
      <c r="F11550">
        <f t="shared" si="361"/>
        <v>22</v>
      </c>
    </row>
    <row r="11551" spans="1:6" x14ac:dyDescent="0.45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360"/>
        <v>5</v>
      </c>
      <c r="F11551">
        <f t="shared" si="361"/>
        <v>22</v>
      </c>
    </row>
    <row r="11552" spans="1:6" x14ac:dyDescent="0.45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360"/>
        <v>5</v>
      </c>
      <c r="F11552">
        <f t="shared" si="361"/>
        <v>22</v>
      </c>
    </row>
    <row r="11553" spans="1:6" x14ac:dyDescent="0.45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360"/>
        <v>5</v>
      </c>
      <c r="F11553">
        <f t="shared" si="361"/>
        <v>22</v>
      </c>
    </row>
    <row r="11554" spans="1:6" x14ac:dyDescent="0.45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360"/>
        <v>5</v>
      </c>
      <c r="F11554">
        <f t="shared" si="361"/>
        <v>22</v>
      </c>
    </row>
    <row r="11555" spans="1:6" x14ac:dyDescent="0.45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360"/>
        <v>5</v>
      </c>
      <c r="F11555">
        <f t="shared" si="361"/>
        <v>22</v>
      </c>
    </row>
    <row r="11556" spans="1:6" x14ac:dyDescent="0.45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360"/>
        <v>5</v>
      </c>
      <c r="F11556">
        <f t="shared" si="361"/>
        <v>22</v>
      </c>
    </row>
    <row r="11557" spans="1:6" x14ac:dyDescent="0.45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360"/>
        <v>5</v>
      </c>
      <c r="F11557">
        <f t="shared" si="361"/>
        <v>22</v>
      </c>
    </row>
    <row r="11558" spans="1:6" x14ac:dyDescent="0.45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360"/>
        <v>5</v>
      </c>
      <c r="F11558">
        <f t="shared" si="361"/>
        <v>22</v>
      </c>
    </row>
    <row r="11559" spans="1:6" x14ac:dyDescent="0.45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360"/>
        <v>5</v>
      </c>
      <c r="F11559">
        <f t="shared" si="361"/>
        <v>22</v>
      </c>
    </row>
    <row r="11560" spans="1:6" x14ac:dyDescent="0.45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360"/>
        <v>5</v>
      </c>
      <c r="F11560">
        <f t="shared" si="361"/>
        <v>22</v>
      </c>
    </row>
    <row r="11561" spans="1:6" x14ac:dyDescent="0.45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360"/>
        <v>5</v>
      </c>
      <c r="F11561">
        <f t="shared" si="361"/>
        <v>22</v>
      </c>
    </row>
    <row r="11562" spans="1:6" x14ac:dyDescent="0.45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360"/>
        <v>5</v>
      </c>
      <c r="F11562">
        <f t="shared" si="361"/>
        <v>22</v>
      </c>
    </row>
    <row r="11563" spans="1:6" x14ac:dyDescent="0.45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360"/>
        <v>5</v>
      </c>
      <c r="F11563">
        <f t="shared" si="361"/>
        <v>22</v>
      </c>
    </row>
    <row r="11564" spans="1:6" x14ac:dyDescent="0.45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360"/>
        <v>5</v>
      </c>
      <c r="F11564">
        <f t="shared" si="361"/>
        <v>22</v>
      </c>
    </row>
    <row r="11565" spans="1:6" x14ac:dyDescent="0.45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360"/>
        <v>5</v>
      </c>
      <c r="F11565">
        <f t="shared" si="361"/>
        <v>22</v>
      </c>
    </row>
    <row r="11566" spans="1:6" x14ac:dyDescent="0.45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360"/>
        <v>5</v>
      </c>
      <c r="F11566">
        <f t="shared" si="361"/>
        <v>22</v>
      </c>
    </row>
    <row r="11567" spans="1:6" x14ac:dyDescent="0.45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360"/>
        <v>5</v>
      </c>
      <c r="F11567">
        <f t="shared" si="361"/>
        <v>22</v>
      </c>
    </row>
    <row r="11568" spans="1:6" x14ac:dyDescent="0.45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360"/>
        <v>5</v>
      </c>
      <c r="F11568">
        <f t="shared" si="361"/>
        <v>22</v>
      </c>
    </row>
    <row r="11569" spans="1:6" x14ac:dyDescent="0.45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360"/>
        <v>5</v>
      </c>
      <c r="F11569">
        <f t="shared" si="361"/>
        <v>22</v>
      </c>
    </row>
    <row r="11570" spans="1:6" x14ac:dyDescent="0.45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360"/>
        <v>5</v>
      </c>
      <c r="F11570">
        <f t="shared" si="361"/>
        <v>22</v>
      </c>
    </row>
    <row r="11571" spans="1:6" x14ac:dyDescent="0.45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360"/>
        <v>5</v>
      </c>
      <c r="F11571">
        <f t="shared" si="361"/>
        <v>22</v>
      </c>
    </row>
    <row r="11572" spans="1:6" x14ac:dyDescent="0.45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360"/>
        <v>5</v>
      </c>
      <c r="F11572">
        <f t="shared" si="361"/>
        <v>22</v>
      </c>
    </row>
    <row r="11573" spans="1:6" x14ac:dyDescent="0.45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360"/>
        <v>5</v>
      </c>
      <c r="F11573">
        <f t="shared" si="361"/>
        <v>22</v>
      </c>
    </row>
    <row r="11574" spans="1:6" x14ac:dyDescent="0.45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360"/>
        <v>5</v>
      </c>
      <c r="F11574">
        <f t="shared" si="361"/>
        <v>22</v>
      </c>
    </row>
    <row r="11575" spans="1:6" x14ac:dyDescent="0.45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360"/>
        <v>5</v>
      </c>
      <c r="F11575">
        <f t="shared" si="361"/>
        <v>22</v>
      </c>
    </row>
    <row r="11576" spans="1:6" x14ac:dyDescent="0.45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360"/>
        <v>5</v>
      </c>
      <c r="F11576">
        <f t="shared" si="361"/>
        <v>22</v>
      </c>
    </row>
    <row r="11577" spans="1:6" x14ac:dyDescent="0.45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360"/>
        <v>5</v>
      </c>
      <c r="F11577">
        <f t="shared" si="361"/>
        <v>22</v>
      </c>
    </row>
    <row r="11578" spans="1:6" x14ac:dyDescent="0.45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360"/>
        <v>5</v>
      </c>
      <c r="F11578">
        <f t="shared" si="361"/>
        <v>22</v>
      </c>
    </row>
    <row r="11579" spans="1:6" x14ac:dyDescent="0.45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360"/>
        <v>5</v>
      </c>
      <c r="F11579">
        <f t="shared" si="361"/>
        <v>22</v>
      </c>
    </row>
    <row r="11580" spans="1:6" x14ac:dyDescent="0.45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360"/>
        <v>5</v>
      </c>
      <c r="F11580">
        <f t="shared" si="361"/>
        <v>22</v>
      </c>
    </row>
    <row r="11581" spans="1:6" x14ac:dyDescent="0.45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360"/>
        <v>5</v>
      </c>
      <c r="F11581">
        <f t="shared" si="361"/>
        <v>22</v>
      </c>
    </row>
    <row r="11582" spans="1:6" x14ac:dyDescent="0.45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360"/>
        <v>5</v>
      </c>
      <c r="F11582">
        <f t="shared" si="361"/>
        <v>22</v>
      </c>
    </row>
    <row r="11583" spans="1:6" x14ac:dyDescent="0.45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360"/>
        <v>5</v>
      </c>
      <c r="F11583">
        <f t="shared" si="361"/>
        <v>22</v>
      </c>
    </row>
    <row r="11584" spans="1:6" x14ac:dyDescent="0.45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360"/>
        <v>5</v>
      </c>
      <c r="F11584">
        <f t="shared" si="361"/>
        <v>22</v>
      </c>
    </row>
    <row r="11585" spans="1:6" x14ac:dyDescent="0.45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360"/>
        <v>5</v>
      </c>
      <c r="F11585">
        <f t="shared" si="361"/>
        <v>22</v>
      </c>
    </row>
    <row r="11586" spans="1:6" x14ac:dyDescent="0.45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360"/>
        <v>5</v>
      </c>
      <c r="F11586">
        <f t="shared" si="361"/>
        <v>22</v>
      </c>
    </row>
    <row r="11587" spans="1:6" x14ac:dyDescent="0.45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362">WEEKDAY(B11587,2)</f>
        <v>5</v>
      </c>
      <c r="F11587">
        <f t="shared" ref="F11587:F11650" si="363">HOUR(B11587)</f>
        <v>22</v>
      </c>
    </row>
    <row r="11588" spans="1:6" x14ac:dyDescent="0.45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362"/>
        <v>5</v>
      </c>
      <c r="F11588">
        <f t="shared" si="363"/>
        <v>22</v>
      </c>
    </row>
    <row r="11589" spans="1:6" x14ac:dyDescent="0.45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362"/>
        <v>5</v>
      </c>
      <c r="F11589">
        <f t="shared" si="363"/>
        <v>23</v>
      </c>
    </row>
    <row r="11590" spans="1:6" x14ac:dyDescent="0.45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362"/>
        <v>5</v>
      </c>
      <c r="F11590">
        <f t="shared" si="363"/>
        <v>23</v>
      </c>
    </row>
    <row r="11591" spans="1:6" x14ac:dyDescent="0.45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362"/>
        <v>5</v>
      </c>
      <c r="F11591">
        <f t="shared" si="363"/>
        <v>23</v>
      </c>
    </row>
    <row r="11592" spans="1:6" x14ac:dyDescent="0.45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362"/>
        <v>5</v>
      </c>
      <c r="F11592">
        <f t="shared" si="363"/>
        <v>23</v>
      </c>
    </row>
    <row r="11593" spans="1:6" x14ac:dyDescent="0.45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362"/>
        <v>5</v>
      </c>
      <c r="F11593">
        <f t="shared" si="363"/>
        <v>23</v>
      </c>
    </row>
    <row r="11594" spans="1:6" x14ac:dyDescent="0.45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362"/>
        <v>5</v>
      </c>
      <c r="F11594">
        <f t="shared" si="363"/>
        <v>23</v>
      </c>
    </row>
    <row r="11595" spans="1:6" x14ac:dyDescent="0.45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362"/>
        <v>5</v>
      </c>
      <c r="F11595">
        <f t="shared" si="363"/>
        <v>23</v>
      </c>
    </row>
    <row r="11596" spans="1:6" x14ac:dyDescent="0.45">
      <c r="A11596">
        <v>38025</v>
      </c>
      <c r="B11596" s="2">
        <v>44316.966</v>
      </c>
      <c r="C11596">
        <v>280353</v>
      </c>
      <c r="D11596">
        <v>250679</v>
      </c>
      <c r="E11596">
        <f t="shared" si="362"/>
        <v>5</v>
      </c>
      <c r="F11596">
        <f t="shared" si="363"/>
        <v>23</v>
      </c>
    </row>
    <row r="11597" spans="1:6" x14ac:dyDescent="0.45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362"/>
        <v>5</v>
      </c>
      <c r="F11597">
        <f t="shared" si="363"/>
        <v>23</v>
      </c>
    </row>
    <row r="11598" spans="1:6" x14ac:dyDescent="0.45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362"/>
        <v>5</v>
      </c>
      <c r="F11598">
        <f t="shared" si="363"/>
        <v>23</v>
      </c>
    </row>
    <row r="11599" spans="1:6" x14ac:dyDescent="0.45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362"/>
        <v>5</v>
      </c>
      <c r="F11599">
        <f t="shared" si="363"/>
        <v>23</v>
      </c>
    </row>
    <row r="11600" spans="1:6" x14ac:dyDescent="0.45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362"/>
        <v>5</v>
      </c>
      <c r="F11600">
        <f t="shared" si="363"/>
        <v>23</v>
      </c>
    </row>
    <row r="11601" spans="1:6" x14ac:dyDescent="0.45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362"/>
        <v>5</v>
      </c>
      <c r="F11601">
        <f t="shared" si="363"/>
        <v>23</v>
      </c>
    </row>
    <row r="11602" spans="1:6" x14ac:dyDescent="0.45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362"/>
        <v>5</v>
      </c>
      <c r="F11602">
        <f t="shared" si="363"/>
        <v>23</v>
      </c>
    </row>
    <row r="11603" spans="1:6" x14ac:dyDescent="0.45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362"/>
        <v>5</v>
      </c>
      <c r="F11603">
        <f t="shared" si="363"/>
        <v>23</v>
      </c>
    </row>
    <row r="11604" spans="1:6" x14ac:dyDescent="0.45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362"/>
        <v>5</v>
      </c>
      <c r="F11604">
        <f t="shared" si="363"/>
        <v>23</v>
      </c>
    </row>
    <row r="11605" spans="1:6" x14ac:dyDescent="0.45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362"/>
        <v>5</v>
      </c>
      <c r="F11605">
        <f t="shared" si="363"/>
        <v>23</v>
      </c>
    </row>
    <row r="11606" spans="1:6" x14ac:dyDescent="0.45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362"/>
        <v>5</v>
      </c>
      <c r="F11606">
        <f t="shared" si="363"/>
        <v>23</v>
      </c>
    </row>
    <row r="11607" spans="1:6" x14ac:dyDescent="0.45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362"/>
        <v>5</v>
      </c>
      <c r="F11607">
        <f t="shared" si="363"/>
        <v>23</v>
      </c>
    </row>
    <row r="11608" spans="1:6" x14ac:dyDescent="0.45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362"/>
        <v>5</v>
      </c>
      <c r="F11608">
        <f t="shared" si="363"/>
        <v>23</v>
      </c>
    </row>
    <row r="11609" spans="1:6" x14ac:dyDescent="0.45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362"/>
        <v>5</v>
      </c>
      <c r="F11609">
        <f t="shared" si="363"/>
        <v>23</v>
      </c>
    </row>
    <row r="11610" spans="1:6" x14ac:dyDescent="0.45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362"/>
        <v>5</v>
      </c>
      <c r="F11610">
        <f t="shared" si="363"/>
        <v>23</v>
      </c>
    </row>
    <row r="11611" spans="1:6" x14ac:dyDescent="0.45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362"/>
        <v>5</v>
      </c>
      <c r="F11611">
        <f t="shared" si="363"/>
        <v>23</v>
      </c>
    </row>
    <row r="11612" spans="1:6" x14ac:dyDescent="0.45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362"/>
        <v>5</v>
      </c>
      <c r="F11612">
        <f t="shared" si="363"/>
        <v>23</v>
      </c>
    </row>
    <row r="11613" spans="1:6" x14ac:dyDescent="0.45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362"/>
        <v>5</v>
      </c>
      <c r="F11613">
        <f t="shared" si="363"/>
        <v>23</v>
      </c>
    </row>
    <row r="11614" spans="1:6" x14ac:dyDescent="0.45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362"/>
        <v>5</v>
      </c>
      <c r="F11614">
        <f t="shared" si="363"/>
        <v>23</v>
      </c>
    </row>
    <row r="11615" spans="1:6" x14ac:dyDescent="0.45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362"/>
        <v>5</v>
      </c>
      <c r="F11615">
        <f t="shared" si="363"/>
        <v>23</v>
      </c>
    </row>
    <row r="11616" spans="1:6" x14ac:dyDescent="0.45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362"/>
        <v>5</v>
      </c>
      <c r="F11616">
        <f t="shared" si="363"/>
        <v>23</v>
      </c>
    </row>
    <row r="11617" spans="1:6" x14ac:dyDescent="0.45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362"/>
        <v>5</v>
      </c>
      <c r="F11617">
        <f t="shared" si="363"/>
        <v>23</v>
      </c>
    </row>
    <row r="11618" spans="1:6" x14ac:dyDescent="0.45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362"/>
        <v>5</v>
      </c>
      <c r="F11618">
        <f t="shared" si="363"/>
        <v>23</v>
      </c>
    </row>
    <row r="11619" spans="1:6" x14ac:dyDescent="0.45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362"/>
        <v>5</v>
      </c>
      <c r="F11619">
        <f t="shared" si="363"/>
        <v>23</v>
      </c>
    </row>
    <row r="11620" spans="1:6" x14ac:dyDescent="0.45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362"/>
        <v>5</v>
      </c>
      <c r="F11620">
        <f t="shared" si="363"/>
        <v>23</v>
      </c>
    </row>
    <row r="11621" spans="1:6" x14ac:dyDescent="0.45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362"/>
        <v>5</v>
      </c>
      <c r="F11621">
        <f t="shared" si="363"/>
        <v>23</v>
      </c>
    </row>
    <row r="11622" spans="1:6" x14ac:dyDescent="0.45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362"/>
        <v>5</v>
      </c>
      <c r="F11622">
        <f t="shared" si="363"/>
        <v>23</v>
      </c>
    </row>
    <row r="11623" spans="1:6" x14ac:dyDescent="0.45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362"/>
        <v>5</v>
      </c>
      <c r="F11623">
        <f t="shared" si="363"/>
        <v>23</v>
      </c>
    </row>
    <row r="11624" spans="1:6" x14ac:dyDescent="0.45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362"/>
        <v>5</v>
      </c>
      <c r="F11624">
        <f t="shared" si="363"/>
        <v>23</v>
      </c>
    </row>
    <row r="11625" spans="1:6" x14ac:dyDescent="0.45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362"/>
        <v>5</v>
      </c>
      <c r="F11625">
        <f t="shared" si="363"/>
        <v>23</v>
      </c>
    </row>
    <row r="11626" spans="1:6" x14ac:dyDescent="0.45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362"/>
        <v>5</v>
      </c>
      <c r="F11626">
        <f t="shared" si="363"/>
        <v>23</v>
      </c>
    </row>
    <row r="11627" spans="1:6" x14ac:dyDescent="0.45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362"/>
        <v>5</v>
      </c>
      <c r="F11627">
        <f t="shared" si="363"/>
        <v>23</v>
      </c>
    </row>
    <row r="11628" spans="1:6" x14ac:dyDescent="0.45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362"/>
        <v>5</v>
      </c>
      <c r="F11628">
        <f t="shared" si="363"/>
        <v>23</v>
      </c>
    </row>
    <row r="11629" spans="1:6" x14ac:dyDescent="0.45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362"/>
        <v>5</v>
      </c>
      <c r="F11629">
        <f t="shared" si="363"/>
        <v>23</v>
      </c>
    </row>
    <row r="11630" spans="1:6" x14ac:dyDescent="0.45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362"/>
        <v>5</v>
      </c>
      <c r="F11630">
        <f t="shared" si="363"/>
        <v>23</v>
      </c>
    </row>
    <row r="11631" spans="1:6" x14ac:dyDescent="0.45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362"/>
        <v>5</v>
      </c>
      <c r="F11631">
        <f t="shared" si="363"/>
        <v>23</v>
      </c>
    </row>
    <row r="11632" spans="1:6" x14ac:dyDescent="0.45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362"/>
        <v>5</v>
      </c>
      <c r="F11632">
        <f t="shared" si="363"/>
        <v>23</v>
      </c>
    </row>
    <row r="11633" spans="1:6" x14ac:dyDescent="0.45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362"/>
        <v>6</v>
      </c>
      <c r="F11633">
        <f t="shared" si="363"/>
        <v>0</v>
      </c>
    </row>
    <row r="11634" spans="1:6" x14ac:dyDescent="0.45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362"/>
        <v>6</v>
      </c>
      <c r="F11634">
        <f t="shared" si="363"/>
        <v>0</v>
      </c>
    </row>
    <row r="11635" spans="1:6" x14ac:dyDescent="0.45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362"/>
        <v>6</v>
      </c>
      <c r="F11635">
        <f t="shared" si="363"/>
        <v>0</v>
      </c>
    </row>
    <row r="11636" spans="1:6" x14ac:dyDescent="0.45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362"/>
        <v>6</v>
      </c>
      <c r="F11636">
        <f t="shared" si="363"/>
        <v>0</v>
      </c>
    </row>
    <row r="11637" spans="1:6" x14ac:dyDescent="0.45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362"/>
        <v>6</v>
      </c>
      <c r="F11637">
        <f t="shared" si="363"/>
        <v>0</v>
      </c>
    </row>
    <row r="11638" spans="1:6" x14ac:dyDescent="0.45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362"/>
        <v>6</v>
      </c>
      <c r="F11638">
        <f t="shared" si="363"/>
        <v>0</v>
      </c>
    </row>
    <row r="11639" spans="1:6" x14ac:dyDescent="0.45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362"/>
        <v>6</v>
      </c>
      <c r="F11639">
        <f t="shared" si="363"/>
        <v>0</v>
      </c>
    </row>
    <row r="11640" spans="1:6" x14ac:dyDescent="0.45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362"/>
        <v>6</v>
      </c>
      <c r="F11640">
        <f t="shared" si="363"/>
        <v>0</v>
      </c>
    </row>
    <row r="11641" spans="1:6" x14ac:dyDescent="0.45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362"/>
        <v>6</v>
      </c>
      <c r="F11641">
        <f t="shared" si="363"/>
        <v>0</v>
      </c>
    </row>
    <row r="11642" spans="1:6" x14ac:dyDescent="0.45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362"/>
        <v>6</v>
      </c>
      <c r="F11642">
        <f t="shared" si="363"/>
        <v>0</v>
      </c>
    </row>
    <row r="11643" spans="1:6" x14ac:dyDescent="0.45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362"/>
        <v>6</v>
      </c>
      <c r="F11643">
        <f t="shared" si="363"/>
        <v>0</v>
      </c>
    </row>
    <row r="11644" spans="1:6" x14ac:dyDescent="0.45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362"/>
        <v>6</v>
      </c>
      <c r="F11644">
        <f t="shared" si="363"/>
        <v>0</v>
      </c>
    </row>
    <row r="11645" spans="1:6" x14ac:dyDescent="0.45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362"/>
        <v>6</v>
      </c>
      <c r="F11645">
        <f t="shared" si="363"/>
        <v>0</v>
      </c>
    </row>
    <row r="11646" spans="1:6" x14ac:dyDescent="0.45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362"/>
        <v>6</v>
      </c>
      <c r="F11646">
        <f t="shared" si="363"/>
        <v>0</v>
      </c>
    </row>
    <row r="11647" spans="1:6" x14ac:dyDescent="0.45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362"/>
        <v>6</v>
      </c>
      <c r="F11647">
        <f t="shared" si="363"/>
        <v>0</v>
      </c>
    </row>
    <row r="11648" spans="1:6" x14ac:dyDescent="0.45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362"/>
        <v>6</v>
      </c>
      <c r="F11648">
        <f t="shared" si="363"/>
        <v>0</v>
      </c>
    </row>
    <row r="11649" spans="1:6" x14ac:dyDescent="0.45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362"/>
        <v>6</v>
      </c>
      <c r="F11649">
        <f t="shared" si="363"/>
        <v>0</v>
      </c>
    </row>
    <row r="11650" spans="1:6" x14ac:dyDescent="0.45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362"/>
        <v>6</v>
      </c>
      <c r="F11650">
        <f t="shared" si="363"/>
        <v>0</v>
      </c>
    </row>
    <row r="11651" spans="1:6" x14ac:dyDescent="0.45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364">WEEKDAY(B11651,2)</f>
        <v>6</v>
      </c>
      <c r="F11651">
        <f t="shared" ref="F11651:F11714" si="365">HOUR(B11651)</f>
        <v>0</v>
      </c>
    </row>
    <row r="11652" spans="1:6" x14ac:dyDescent="0.45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364"/>
        <v>6</v>
      </c>
      <c r="F11652">
        <f t="shared" si="365"/>
        <v>0</v>
      </c>
    </row>
    <row r="11653" spans="1:6" x14ac:dyDescent="0.45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364"/>
        <v>6</v>
      </c>
      <c r="F11653">
        <f t="shared" si="365"/>
        <v>0</v>
      </c>
    </row>
    <row r="11654" spans="1:6" x14ac:dyDescent="0.45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364"/>
        <v>6</v>
      </c>
      <c r="F11654">
        <f t="shared" si="365"/>
        <v>1</v>
      </c>
    </row>
    <row r="11655" spans="1:6" x14ac:dyDescent="0.45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364"/>
        <v>6</v>
      </c>
      <c r="F11655">
        <f t="shared" si="365"/>
        <v>1</v>
      </c>
    </row>
    <row r="11656" spans="1:6" x14ac:dyDescent="0.45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364"/>
        <v>6</v>
      </c>
      <c r="F11656">
        <f t="shared" si="365"/>
        <v>1</v>
      </c>
    </row>
    <row r="11657" spans="1:6" x14ac:dyDescent="0.45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364"/>
        <v>6</v>
      </c>
      <c r="F11657">
        <f t="shared" si="365"/>
        <v>1</v>
      </c>
    </row>
    <row r="11658" spans="1:6" x14ac:dyDescent="0.45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364"/>
        <v>6</v>
      </c>
      <c r="F11658">
        <f t="shared" si="365"/>
        <v>1</v>
      </c>
    </row>
    <row r="11659" spans="1:6" x14ac:dyDescent="0.45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364"/>
        <v>6</v>
      </c>
      <c r="F11659">
        <f t="shared" si="365"/>
        <v>1</v>
      </c>
    </row>
    <row r="11660" spans="1:6" x14ac:dyDescent="0.45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364"/>
        <v>6</v>
      </c>
      <c r="F11660">
        <f t="shared" si="365"/>
        <v>1</v>
      </c>
    </row>
    <row r="11661" spans="1:6" x14ac:dyDescent="0.45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364"/>
        <v>6</v>
      </c>
      <c r="F11661">
        <f t="shared" si="365"/>
        <v>1</v>
      </c>
    </row>
    <row r="11662" spans="1:6" x14ac:dyDescent="0.45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364"/>
        <v>6</v>
      </c>
      <c r="F11662">
        <f t="shared" si="365"/>
        <v>1</v>
      </c>
    </row>
    <row r="11663" spans="1:6" x14ac:dyDescent="0.45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364"/>
        <v>6</v>
      </c>
      <c r="F11663">
        <f t="shared" si="365"/>
        <v>1</v>
      </c>
    </row>
    <row r="11664" spans="1:6" x14ac:dyDescent="0.45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364"/>
        <v>6</v>
      </c>
      <c r="F11664">
        <f t="shared" si="365"/>
        <v>1</v>
      </c>
    </row>
    <row r="11665" spans="1:6" x14ac:dyDescent="0.45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364"/>
        <v>6</v>
      </c>
      <c r="F11665">
        <f t="shared" si="365"/>
        <v>1</v>
      </c>
    </row>
    <row r="11666" spans="1:6" x14ac:dyDescent="0.45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364"/>
        <v>6</v>
      </c>
      <c r="F11666">
        <f t="shared" si="365"/>
        <v>1</v>
      </c>
    </row>
    <row r="11667" spans="1:6" x14ac:dyDescent="0.45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364"/>
        <v>6</v>
      </c>
      <c r="F11667">
        <f t="shared" si="365"/>
        <v>1</v>
      </c>
    </row>
    <row r="11668" spans="1:6" x14ac:dyDescent="0.45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364"/>
        <v>6</v>
      </c>
      <c r="F11668">
        <f t="shared" si="365"/>
        <v>1</v>
      </c>
    </row>
    <row r="11669" spans="1:6" x14ac:dyDescent="0.45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364"/>
        <v>6</v>
      </c>
      <c r="F11669">
        <f t="shared" si="365"/>
        <v>1</v>
      </c>
    </row>
    <row r="11670" spans="1:6" x14ac:dyDescent="0.45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364"/>
        <v>6</v>
      </c>
      <c r="F11670">
        <f t="shared" si="365"/>
        <v>1</v>
      </c>
    </row>
    <row r="11671" spans="1:6" x14ac:dyDescent="0.45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364"/>
        <v>6</v>
      </c>
      <c r="F11671">
        <f t="shared" si="365"/>
        <v>1</v>
      </c>
    </row>
    <row r="11672" spans="1:6" x14ac:dyDescent="0.45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364"/>
        <v>6</v>
      </c>
      <c r="F11672">
        <f t="shared" si="365"/>
        <v>1</v>
      </c>
    </row>
    <row r="11673" spans="1:6" x14ac:dyDescent="0.45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364"/>
        <v>6</v>
      </c>
      <c r="F11673">
        <f t="shared" si="365"/>
        <v>1</v>
      </c>
    </row>
    <row r="11674" spans="1:6" x14ac:dyDescent="0.45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364"/>
        <v>6</v>
      </c>
      <c r="F11674">
        <f t="shared" si="365"/>
        <v>1</v>
      </c>
    </row>
    <row r="11675" spans="1:6" x14ac:dyDescent="0.45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364"/>
        <v>6</v>
      </c>
      <c r="F11675">
        <f t="shared" si="365"/>
        <v>1</v>
      </c>
    </row>
    <row r="11676" spans="1:6" x14ac:dyDescent="0.45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364"/>
        <v>6</v>
      </c>
      <c r="F11676">
        <f t="shared" si="365"/>
        <v>1</v>
      </c>
    </row>
    <row r="11677" spans="1:6" x14ac:dyDescent="0.45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364"/>
        <v>6</v>
      </c>
      <c r="F11677">
        <f t="shared" si="365"/>
        <v>2</v>
      </c>
    </row>
    <row r="11678" spans="1:6" x14ac:dyDescent="0.45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364"/>
        <v>6</v>
      </c>
      <c r="F11678">
        <f t="shared" si="365"/>
        <v>2</v>
      </c>
    </row>
    <row r="11679" spans="1:6" x14ac:dyDescent="0.45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364"/>
        <v>6</v>
      </c>
      <c r="F11679">
        <f t="shared" si="365"/>
        <v>2</v>
      </c>
    </row>
    <row r="11680" spans="1:6" x14ac:dyDescent="0.45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364"/>
        <v>6</v>
      </c>
      <c r="F11680">
        <f t="shared" si="365"/>
        <v>2</v>
      </c>
    </row>
    <row r="11681" spans="1:6" x14ac:dyDescent="0.45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364"/>
        <v>6</v>
      </c>
      <c r="F11681">
        <f t="shared" si="365"/>
        <v>2</v>
      </c>
    </row>
    <row r="11682" spans="1:6" x14ac:dyDescent="0.45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364"/>
        <v>6</v>
      </c>
      <c r="F11682">
        <f t="shared" si="365"/>
        <v>2</v>
      </c>
    </row>
    <row r="11683" spans="1:6" x14ac:dyDescent="0.45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364"/>
        <v>6</v>
      </c>
      <c r="F11683">
        <f t="shared" si="365"/>
        <v>2</v>
      </c>
    </row>
    <row r="11684" spans="1:6" x14ac:dyDescent="0.45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364"/>
        <v>6</v>
      </c>
      <c r="F11684">
        <f t="shared" si="365"/>
        <v>2</v>
      </c>
    </row>
    <row r="11685" spans="1:6" x14ac:dyDescent="0.45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364"/>
        <v>6</v>
      </c>
      <c r="F11685">
        <f t="shared" si="365"/>
        <v>2</v>
      </c>
    </row>
    <row r="11686" spans="1:6" x14ac:dyDescent="0.45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364"/>
        <v>6</v>
      </c>
      <c r="F11686">
        <f t="shared" si="365"/>
        <v>2</v>
      </c>
    </row>
    <row r="11687" spans="1:6" x14ac:dyDescent="0.45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364"/>
        <v>6</v>
      </c>
      <c r="F11687">
        <f t="shared" si="365"/>
        <v>2</v>
      </c>
    </row>
    <row r="11688" spans="1:6" x14ac:dyDescent="0.45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364"/>
        <v>6</v>
      </c>
      <c r="F11688">
        <f t="shared" si="365"/>
        <v>2</v>
      </c>
    </row>
    <row r="11689" spans="1:6" x14ac:dyDescent="0.45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364"/>
        <v>6</v>
      </c>
      <c r="F11689">
        <f t="shared" si="365"/>
        <v>2</v>
      </c>
    </row>
    <row r="11690" spans="1:6" x14ac:dyDescent="0.45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364"/>
        <v>6</v>
      </c>
      <c r="F11690">
        <f t="shared" si="365"/>
        <v>2</v>
      </c>
    </row>
    <row r="11691" spans="1:6" x14ac:dyDescent="0.45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364"/>
        <v>6</v>
      </c>
      <c r="F11691">
        <f t="shared" si="365"/>
        <v>2</v>
      </c>
    </row>
    <row r="11692" spans="1:6" x14ac:dyDescent="0.45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364"/>
        <v>6</v>
      </c>
      <c r="F11692">
        <f t="shared" si="365"/>
        <v>2</v>
      </c>
    </row>
    <row r="11693" spans="1:6" x14ac:dyDescent="0.45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364"/>
        <v>6</v>
      </c>
      <c r="F11693">
        <f t="shared" si="365"/>
        <v>2</v>
      </c>
    </row>
    <row r="11694" spans="1:6" x14ac:dyDescent="0.45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364"/>
        <v>6</v>
      </c>
      <c r="F11694">
        <f t="shared" si="365"/>
        <v>2</v>
      </c>
    </row>
    <row r="11695" spans="1:6" x14ac:dyDescent="0.45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364"/>
        <v>6</v>
      </c>
      <c r="F11695">
        <f t="shared" si="365"/>
        <v>2</v>
      </c>
    </row>
    <row r="11696" spans="1:6" x14ac:dyDescent="0.45">
      <c r="A11696">
        <v>38326</v>
      </c>
      <c r="B11696" s="2">
        <v>44317.125</v>
      </c>
      <c r="C11696">
        <v>134584</v>
      </c>
      <c r="D11696">
        <v>120096</v>
      </c>
      <c r="E11696">
        <f t="shared" si="364"/>
        <v>6</v>
      </c>
      <c r="F11696">
        <f t="shared" si="365"/>
        <v>3</v>
      </c>
    </row>
    <row r="11697" spans="1:6" x14ac:dyDescent="0.45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364"/>
        <v>6</v>
      </c>
      <c r="F11697">
        <f t="shared" si="365"/>
        <v>3</v>
      </c>
    </row>
    <row r="11698" spans="1:6" x14ac:dyDescent="0.45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364"/>
        <v>6</v>
      </c>
      <c r="F11698">
        <f t="shared" si="365"/>
        <v>3</v>
      </c>
    </row>
    <row r="11699" spans="1:6" x14ac:dyDescent="0.45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364"/>
        <v>6</v>
      </c>
      <c r="F11699">
        <f t="shared" si="365"/>
        <v>3</v>
      </c>
    </row>
    <row r="11700" spans="1:6" x14ac:dyDescent="0.45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364"/>
        <v>6</v>
      </c>
      <c r="F11700">
        <f t="shared" si="365"/>
        <v>3</v>
      </c>
    </row>
    <row r="11701" spans="1:6" x14ac:dyDescent="0.45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364"/>
        <v>6</v>
      </c>
      <c r="F11701">
        <f t="shared" si="365"/>
        <v>3</v>
      </c>
    </row>
    <row r="11702" spans="1:6" x14ac:dyDescent="0.45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364"/>
        <v>6</v>
      </c>
      <c r="F11702">
        <f t="shared" si="365"/>
        <v>3</v>
      </c>
    </row>
    <row r="11703" spans="1:6" x14ac:dyDescent="0.45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364"/>
        <v>6</v>
      </c>
      <c r="F11703">
        <f t="shared" si="365"/>
        <v>3</v>
      </c>
    </row>
    <row r="11704" spans="1:6" x14ac:dyDescent="0.45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364"/>
        <v>6</v>
      </c>
      <c r="F11704">
        <f t="shared" si="365"/>
        <v>3</v>
      </c>
    </row>
    <row r="11705" spans="1:6" x14ac:dyDescent="0.45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364"/>
        <v>6</v>
      </c>
      <c r="F11705">
        <f t="shared" si="365"/>
        <v>3</v>
      </c>
    </row>
    <row r="11706" spans="1:6" x14ac:dyDescent="0.45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364"/>
        <v>6</v>
      </c>
      <c r="F11706">
        <f t="shared" si="365"/>
        <v>3</v>
      </c>
    </row>
    <row r="11707" spans="1:6" x14ac:dyDescent="0.45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364"/>
        <v>6</v>
      </c>
      <c r="F11707">
        <f t="shared" si="365"/>
        <v>3</v>
      </c>
    </row>
    <row r="11708" spans="1:6" x14ac:dyDescent="0.45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364"/>
        <v>6</v>
      </c>
      <c r="F11708">
        <f t="shared" si="365"/>
        <v>3</v>
      </c>
    </row>
    <row r="11709" spans="1:6" x14ac:dyDescent="0.45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364"/>
        <v>6</v>
      </c>
      <c r="F11709">
        <f t="shared" si="365"/>
        <v>3</v>
      </c>
    </row>
    <row r="11710" spans="1:6" x14ac:dyDescent="0.45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364"/>
        <v>6</v>
      </c>
      <c r="F11710">
        <f t="shared" si="365"/>
        <v>3</v>
      </c>
    </row>
    <row r="11711" spans="1:6" x14ac:dyDescent="0.45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364"/>
        <v>6</v>
      </c>
      <c r="F11711">
        <f t="shared" si="365"/>
        <v>3</v>
      </c>
    </row>
    <row r="11712" spans="1:6" x14ac:dyDescent="0.45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364"/>
        <v>6</v>
      </c>
      <c r="F11712">
        <f t="shared" si="365"/>
        <v>3</v>
      </c>
    </row>
    <row r="11713" spans="1:6" x14ac:dyDescent="0.45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364"/>
        <v>6</v>
      </c>
      <c r="F11713">
        <f t="shared" si="365"/>
        <v>3</v>
      </c>
    </row>
    <row r="11714" spans="1:6" x14ac:dyDescent="0.45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364"/>
        <v>6</v>
      </c>
      <c r="F11714">
        <f t="shared" si="365"/>
        <v>3</v>
      </c>
    </row>
    <row r="11715" spans="1:6" x14ac:dyDescent="0.45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366">WEEKDAY(B11715,2)</f>
        <v>6</v>
      </c>
      <c r="F11715">
        <f t="shared" ref="F11715:F11778" si="367">HOUR(B11715)</f>
        <v>3</v>
      </c>
    </row>
    <row r="11716" spans="1:6" x14ac:dyDescent="0.45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366"/>
        <v>6</v>
      </c>
      <c r="F11716">
        <f t="shared" si="367"/>
        <v>3</v>
      </c>
    </row>
    <row r="11717" spans="1:6" x14ac:dyDescent="0.45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366"/>
        <v>6</v>
      </c>
      <c r="F11717">
        <f t="shared" si="367"/>
        <v>3</v>
      </c>
    </row>
    <row r="11718" spans="1:6" x14ac:dyDescent="0.45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366"/>
        <v>6</v>
      </c>
      <c r="F11718">
        <f t="shared" si="367"/>
        <v>3</v>
      </c>
    </row>
    <row r="11719" spans="1:6" x14ac:dyDescent="0.45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366"/>
        <v>6</v>
      </c>
      <c r="F11719">
        <f t="shared" si="367"/>
        <v>3</v>
      </c>
    </row>
    <row r="11720" spans="1:6" x14ac:dyDescent="0.45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366"/>
        <v>6</v>
      </c>
      <c r="F11720">
        <f t="shared" si="367"/>
        <v>3</v>
      </c>
    </row>
    <row r="11721" spans="1:6" x14ac:dyDescent="0.45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366"/>
        <v>6</v>
      </c>
      <c r="F11721">
        <f t="shared" si="367"/>
        <v>3</v>
      </c>
    </row>
    <row r="11722" spans="1:6" x14ac:dyDescent="0.45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366"/>
        <v>6</v>
      </c>
      <c r="F11722">
        <f t="shared" si="367"/>
        <v>3</v>
      </c>
    </row>
    <row r="11723" spans="1:6" x14ac:dyDescent="0.45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366"/>
        <v>6</v>
      </c>
      <c r="F11723">
        <f t="shared" si="367"/>
        <v>3</v>
      </c>
    </row>
    <row r="11724" spans="1:6" x14ac:dyDescent="0.45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366"/>
        <v>6</v>
      </c>
      <c r="F11724">
        <f t="shared" si="367"/>
        <v>3</v>
      </c>
    </row>
    <row r="11725" spans="1:6" x14ac:dyDescent="0.45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366"/>
        <v>6</v>
      </c>
      <c r="F11725">
        <f t="shared" si="367"/>
        <v>4</v>
      </c>
    </row>
    <row r="11726" spans="1:6" x14ac:dyDescent="0.45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366"/>
        <v>6</v>
      </c>
      <c r="F11726">
        <f t="shared" si="367"/>
        <v>4</v>
      </c>
    </row>
    <row r="11727" spans="1:6" x14ac:dyDescent="0.45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366"/>
        <v>6</v>
      </c>
      <c r="F11727">
        <f t="shared" si="367"/>
        <v>4</v>
      </c>
    </row>
    <row r="11728" spans="1:6" x14ac:dyDescent="0.45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366"/>
        <v>6</v>
      </c>
      <c r="F11728">
        <f t="shared" si="367"/>
        <v>4</v>
      </c>
    </row>
    <row r="11729" spans="1:6" x14ac:dyDescent="0.45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366"/>
        <v>6</v>
      </c>
      <c r="F11729">
        <f t="shared" si="367"/>
        <v>4</v>
      </c>
    </row>
    <row r="11730" spans="1:6" x14ac:dyDescent="0.45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366"/>
        <v>6</v>
      </c>
      <c r="F11730">
        <f t="shared" si="367"/>
        <v>4</v>
      </c>
    </row>
    <row r="11731" spans="1:6" x14ac:dyDescent="0.45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366"/>
        <v>6</v>
      </c>
      <c r="F11731">
        <f t="shared" si="367"/>
        <v>4</v>
      </c>
    </row>
    <row r="11732" spans="1:6" x14ac:dyDescent="0.45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366"/>
        <v>6</v>
      </c>
      <c r="F11732">
        <f t="shared" si="367"/>
        <v>4</v>
      </c>
    </row>
    <row r="11733" spans="1:6" x14ac:dyDescent="0.45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366"/>
        <v>6</v>
      </c>
      <c r="F11733">
        <f t="shared" si="367"/>
        <v>4</v>
      </c>
    </row>
    <row r="11734" spans="1:6" x14ac:dyDescent="0.45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366"/>
        <v>6</v>
      </c>
      <c r="F11734">
        <f t="shared" si="367"/>
        <v>4</v>
      </c>
    </row>
    <row r="11735" spans="1:6" x14ac:dyDescent="0.45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366"/>
        <v>6</v>
      </c>
      <c r="F11735">
        <f t="shared" si="367"/>
        <v>4</v>
      </c>
    </row>
    <row r="11736" spans="1:6" x14ac:dyDescent="0.45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366"/>
        <v>6</v>
      </c>
      <c r="F11736">
        <f t="shared" si="367"/>
        <v>4</v>
      </c>
    </row>
    <row r="11737" spans="1:6" x14ac:dyDescent="0.45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366"/>
        <v>6</v>
      </c>
      <c r="F11737">
        <f t="shared" si="367"/>
        <v>4</v>
      </c>
    </row>
    <row r="11738" spans="1:6" x14ac:dyDescent="0.45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366"/>
        <v>6</v>
      </c>
      <c r="F11738">
        <f t="shared" si="367"/>
        <v>4</v>
      </c>
    </row>
    <row r="11739" spans="1:6" x14ac:dyDescent="0.45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366"/>
        <v>6</v>
      </c>
      <c r="F11739">
        <f t="shared" si="367"/>
        <v>4</v>
      </c>
    </row>
    <row r="11740" spans="1:6" x14ac:dyDescent="0.45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366"/>
        <v>6</v>
      </c>
      <c r="F11740">
        <f t="shared" si="367"/>
        <v>4</v>
      </c>
    </row>
    <row r="11741" spans="1:6" x14ac:dyDescent="0.45">
      <c r="A11741">
        <v>38465</v>
      </c>
      <c r="B11741" s="2">
        <v>44317.2</v>
      </c>
      <c r="C11741">
        <v>116021</v>
      </c>
      <c r="D11741">
        <v>351192</v>
      </c>
      <c r="E11741">
        <f t="shared" si="366"/>
        <v>6</v>
      </c>
      <c r="F11741">
        <f t="shared" si="367"/>
        <v>4</v>
      </c>
    </row>
    <row r="11742" spans="1:6" x14ac:dyDescent="0.45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366"/>
        <v>6</v>
      </c>
      <c r="F11742">
        <f t="shared" si="367"/>
        <v>4</v>
      </c>
    </row>
    <row r="11743" spans="1:6" x14ac:dyDescent="0.45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366"/>
        <v>6</v>
      </c>
      <c r="F11743">
        <f t="shared" si="367"/>
        <v>4</v>
      </c>
    </row>
    <row r="11744" spans="1:6" x14ac:dyDescent="0.45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366"/>
        <v>6</v>
      </c>
      <c r="F11744">
        <f t="shared" si="367"/>
        <v>4</v>
      </c>
    </row>
    <row r="11745" spans="1:6" x14ac:dyDescent="0.45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366"/>
        <v>6</v>
      </c>
      <c r="F11745">
        <f t="shared" si="367"/>
        <v>4</v>
      </c>
    </row>
    <row r="11746" spans="1:6" x14ac:dyDescent="0.45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366"/>
        <v>6</v>
      </c>
      <c r="F11746">
        <f t="shared" si="367"/>
        <v>5</v>
      </c>
    </row>
    <row r="11747" spans="1:6" x14ac:dyDescent="0.45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366"/>
        <v>6</v>
      </c>
      <c r="F11747">
        <f t="shared" si="367"/>
        <v>5</v>
      </c>
    </row>
    <row r="11748" spans="1:6" x14ac:dyDescent="0.45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366"/>
        <v>6</v>
      </c>
      <c r="F11748">
        <f t="shared" si="367"/>
        <v>5</v>
      </c>
    </row>
    <row r="11749" spans="1:6" x14ac:dyDescent="0.45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366"/>
        <v>6</v>
      </c>
      <c r="F11749">
        <f t="shared" si="367"/>
        <v>5</v>
      </c>
    </row>
    <row r="11750" spans="1:6" x14ac:dyDescent="0.45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366"/>
        <v>6</v>
      </c>
      <c r="F11750">
        <f t="shared" si="367"/>
        <v>5</v>
      </c>
    </row>
    <row r="11751" spans="1:6" x14ac:dyDescent="0.45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366"/>
        <v>6</v>
      </c>
      <c r="F11751">
        <f t="shared" si="367"/>
        <v>5</v>
      </c>
    </row>
    <row r="11752" spans="1:6" x14ac:dyDescent="0.45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366"/>
        <v>6</v>
      </c>
      <c r="F11752">
        <f t="shared" si="367"/>
        <v>5</v>
      </c>
    </row>
    <row r="11753" spans="1:6" x14ac:dyDescent="0.45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366"/>
        <v>6</v>
      </c>
      <c r="F11753">
        <f t="shared" si="367"/>
        <v>5</v>
      </c>
    </row>
    <row r="11754" spans="1:6" x14ac:dyDescent="0.45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366"/>
        <v>6</v>
      </c>
      <c r="F11754">
        <f t="shared" si="367"/>
        <v>5</v>
      </c>
    </row>
    <row r="11755" spans="1:6" x14ac:dyDescent="0.45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366"/>
        <v>6</v>
      </c>
      <c r="F11755">
        <f t="shared" si="367"/>
        <v>5</v>
      </c>
    </row>
    <row r="11756" spans="1:6" x14ac:dyDescent="0.45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366"/>
        <v>6</v>
      </c>
      <c r="F11756">
        <f t="shared" si="367"/>
        <v>5</v>
      </c>
    </row>
    <row r="11757" spans="1:6" x14ac:dyDescent="0.45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366"/>
        <v>6</v>
      </c>
      <c r="F11757">
        <f t="shared" si="367"/>
        <v>5</v>
      </c>
    </row>
    <row r="11758" spans="1:6" x14ac:dyDescent="0.45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366"/>
        <v>6</v>
      </c>
      <c r="F11758">
        <f t="shared" si="367"/>
        <v>5</v>
      </c>
    </row>
    <row r="11759" spans="1:6" x14ac:dyDescent="0.45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366"/>
        <v>6</v>
      </c>
      <c r="F11759">
        <f t="shared" si="367"/>
        <v>5</v>
      </c>
    </row>
    <row r="11760" spans="1:6" x14ac:dyDescent="0.45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366"/>
        <v>6</v>
      </c>
      <c r="F11760">
        <f t="shared" si="367"/>
        <v>5</v>
      </c>
    </row>
    <row r="11761" spans="1:6" x14ac:dyDescent="0.45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366"/>
        <v>6</v>
      </c>
      <c r="F11761">
        <f t="shared" si="367"/>
        <v>5</v>
      </c>
    </row>
    <row r="11762" spans="1:6" x14ac:dyDescent="0.45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366"/>
        <v>6</v>
      </c>
      <c r="F11762">
        <f t="shared" si="367"/>
        <v>5</v>
      </c>
    </row>
    <row r="11763" spans="1:6" x14ac:dyDescent="0.45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366"/>
        <v>6</v>
      </c>
      <c r="F11763">
        <f t="shared" si="367"/>
        <v>5</v>
      </c>
    </row>
    <row r="11764" spans="1:6" x14ac:dyDescent="0.45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366"/>
        <v>6</v>
      </c>
      <c r="F11764">
        <f t="shared" si="367"/>
        <v>6</v>
      </c>
    </row>
    <row r="11765" spans="1:6" x14ac:dyDescent="0.45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366"/>
        <v>6</v>
      </c>
      <c r="F11765">
        <f t="shared" si="367"/>
        <v>6</v>
      </c>
    </row>
    <row r="11766" spans="1:6" x14ac:dyDescent="0.45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366"/>
        <v>6</v>
      </c>
      <c r="F11766">
        <f t="shared" si="367"/>
        <v>6</v>
      </c>
    </row>
    <row r="11767" spans="1:6" x14ac:dyDescent="0.45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366"/>
        <v>6</v>
      </c>
      <c r="F11767">
        <f t="shared" si="367"/>
        <v>6</v>
      </c>
    </row>
    <row r="11768" spans="1:6" x14ac:dyDescent="0.45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366"/>
        <v>6</v>
      </c>
      <c r="F11768">
        <f t="shared" si="367"/>
        <v>6</v>
      </c>
    </row>
    <row r="11769" spans="1:6" x14ac:dyDescent="0.45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366"/>
        <v>6</v>
      </c>
      <c r="F11769">
        <f t="shared" si="367"/>
        <v>6</v>
      </c>
    </row>
    <row r="11770" spans="1:6" x14ac:dyDescent="0.45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366"/>
        <v>6</v>
      </c>
      <c r="F11770">
        <f t="shared" si="367"/>
        <v>6</v>
      </c>
    </row>
    <row r="11771" spans="1:6" x14ac:dyDescent="0.45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366"/>
        <v>6</v>
      </c>
      <c r="F11771">
        <f t="shared" si="367"/>
        <v>6</v>
      </c>
    </row>
    <row r="11772" spans="1:6" x14ac:dyDescent="0.45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366"/>
        <v>6</v>
      </c>
      <c r="F11772">
        <f t="shared" si="367"/>
        <v>6</v>
      </c>
    </row>
    <row r="11773" spans="1:6" x14ac:dyDescent="0.45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366"/>
        <v>6</v>
      </c>
      <c r="F11773">
        <f t="shared" si="367"/>
        <v>6</v>
      </c>
    </row>
    <row r="11774" spans="1:6" x14ac:dyDescent="0.45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366"/>
        <v>6</v>
      </c>
      <c r="F11774">
        <f t="shared" si="367"/>
        <v>6</v>
      </c>
    </row>
    <row r="11775" spans="1:6" x14ac:dyDescent="0.45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366"/>
        <v>6</v>
      </c>
      <c r="F11775">
        <f t="shared" si="367"/>
        <v>6</v>
      </c>
    </row>
    <row r="11776" spans="1:6" x14ac:dyDescent="0.45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366"/>
        <v>6</v>
      </c>
      <c r="F11776">
        <f t="shared" si="367"/>
        <v>6</v>
      </c>
    </row>
    <row r="11777" spans="1:6" x14ac:dyDescent="0.45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366"/>
        <v>6</v>
      </c>
      <c r="F11777">
        <f t="shared" si="367"/>
        <v>7</v>
      </c>
    </row>
    <row r="11778" spans="1:6" x14ac:dyDescent="0.45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366"/>
        <v>6</v>
      </c>
      <c r="F11778">
        <f t="shared" si="367"/>
        <v>7</v>
      </c>
    </row>
    <row r="11779" spans="1:6" x14ac:dyDescent="0.45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368">WEEKDAY(B11779,2)</f>
        <v>6</v>
      </c>
      <c r="F11779">
        <f t="shared" ref="F11779:F11842" si="369">HOUR(B11779)</f>
        <v>7</v>
      </c>
    </row>
    <row r="11780" spans="1:6" x14ac:dyDescent="0.45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368"/>
        <v>6</v>
      </c>
      <c r="F11780">
        <f t="shared" si="369"/>
        <v>7</v>
      </c>
    </row>
    <row r="11781" spans="1:6" x14ac:dyDescent="0.45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368"/>
        <v>6</v>
      </c>
      <c r="F11781">
        <f t="shared" si="369"/>
        <v>7</v>
      </c>
    </row>
    <row r="11782" spans="1:6" x14ac:dyDescent="0.45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368"/>
        <v>6</v>
      </c>
      <c r="F11782">
        <f t="shared" si="369"/>
        <v>7</v>
      </c>
    </row>
    <row r="11783" spans="1:6" x14ac:dyDescent="0.45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368"/>
        <v>6</v>
      </c>
      <c r="F11783">
        <f t="shared" si="369"/>
        <v>7</v>
      </c>
    </row>
    <row r="11784" spans="1:6" x14ac:dyDescent="0.45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368"/>
        <v>6</v>
      </c>
      <c r="F11784">
        <f t="shared" si="369"/>
        <v>7</v>
      </c>
    </row>
    <row r="11785" spans="1:6" x14ac:dyDescent="0.45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368"/>
        <v>6</v>
      </c>
      <c r="F11785">
        <f t="shared" si="369"/>
        <v>7</v>
      </c>
    </row>
    <row r="11786" spans="1:6" x14ac:dyDescent="0.45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368"/>
        <v>6</v>
      </c>
      <c r="F11786">
        <f t="shared" si="369"/>
        <v>7</v>
      </c>
    </row>
    <row r="11787" spans="1:6" x14ac:dyDescent="0.45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368"/>
        <v>6</v>
      </c>
      <c r="F11787">
        <f t="shared" si="369"/>
        <v>7</v>
      </c>
    </row>
    <row r="11788" spans="1:6" x14ac:dyDescent="0.45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368"/>
        <v>6</v>
      </c>
      <c r="F11788">
        <f t="shared" si="369"/>
        <v>7</v>
      </c>
    </row>
    <row r="11789" spans="1:6" x14ac:dyDescent="0.45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368"/>
        <v>6</v>
      </c>
      <c r="F11789">
        <f t="shared" si="369"/>
        <v>7</v>
      </c>
    </row>
    <row r="11790" spans="1:6" x14ac:dyDescent="0.45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368"/>
        <v>6</v>
      </c>
      <c r="F11790">
        <f t="shared" si="369"/>
        <v>7</v>
      </c>
    </row>
    <row r="11791" spans="1:6" x14ac:dyDescent="0.45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368"/>
        <v>6</v>
      </c>
      <c r="F11791">
        <f t="shared" si="369"/>
        <v>7</v>
      </c>
    </row>
    <row r="11792" spans="1:6" x14ac:dyDescent="0.45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368"/>
        <v>6</v>
      </c>
      <c r="F11792">
        <f t="shared" si="369"/>
        <v>7</v>
      </c>
    </row>
    <row r="11793" spans="1:6" x14ac:dyDescent="0.45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368"/>
        <v>6</v>
      </c>
      <c r="F11793">
        <f t="shared" si="369"/>
        <v>7</v>
      </c>
    </row>
    <row r="11794" spans="1:6" x14ac:dyDescent="0.45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368"/>
        <v>6</v>
      </c>
      <c r="F11794">
        <f t="shared" si="369"/>
        <v>7</v>
      </c>
    </row>
    <row r="11795" spans="1:6" x14ac:dyDescent="0.45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368"/>
        <v>6</v>
      </c>
      <c r="F11795">
        <f t="shared" si="369"/>
        <v>7</v>
      </c>
    </row>
    <row r="11796" spans="1:6" x14ac:dyDescent="0.45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368"/>
        <v>6</v>
      </c>
      <c r="F11796">
        <f t="shared" si="369"/>
        <v>7</v>
      </c>
    </row>
    <row r="11797" spans="1:6" x14ac:dyDescent="0.45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368"/>
        <v>6</v>
      </c>
      <c r="F11797">
        <f t="shared" si="369"/>
        <v>7</v>
      </c>
    </row>
    <row r="11798" spans="1:6" x14ac:dyDescent="0.45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368"/>
        <v>6</v>
      </c>
      <c r="F11798">
        <f t="shared" si="369"/>
        <v>7</v>
      </c>
    </row>
    <row r="11799" spans="1:6" x14ac:dyDescent="0.45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368"/>
        <v>6</v>
      </c>
      <c r="F11799">
        <f t="shared" si="369"/>
        <v>7</v>
      </c>
    </row>
    <row r="11800" spans="1:6" x14ac:dyDescent="0.45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368"/>
        <v>6</v>
      </c>
      <c r="F11800">
        <f t="shared" si="369"/>
        <v>7</v>
      </c>
    </row>
    <row r="11801" spans="1:6" x14ac:dyDescent="0.45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368"/>
        <v>6</v>
      </c>
      <c r="F11801">
        <f t="shared" si="369"/>
        <v>8</v>
      </c>
    </row>
    <row r="11802" spans="1:6" x14ac:dyDescent="0.45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368"/>
        <v>6</v>
      </c>
      <c r="F11802">
        <f t="shared" si="369"/>
        <v>8</v>
      </c>
    </row>
    <row r="11803" spans="1:6" x14ac:dyDescent="0.45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368"/>
        <v>6</v>
      </c>
      <c r="F11803">
        <f t="shared" si="369"/>
        <v>8</v>
      </c>
    </row>
    <row r="11804" spans="1:6" x14ac:dyDescent="0.45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368"/>
        <v>6</v>
      </c>
      <c r="F11804">
        <f t="shared" si="369"/>
        <v>8</v>
      </c>
    </row>
    <row r="11805" spans="1:6" x14ac:dyDescent="0.45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368"/>
        <v>6</v>
      </c>
      <c r="F11805">
        <f t="shared" si="369"/>
        <v>8</v>
      </c>
    </row>
    <row r="11806" spans="1:6" x14ac:dyDescent="0.45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368"/>
        <v>6</v>
      </c>
      <c r="F11806">
        <f t="shared" si="369"/>
        <v>8</v>
      </c>
    </row>
    <row r="11807" spans="1:6" x14ac:dyDescent="0.45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368"/>
        <v>6</v>
      </c>
      <c r="F11807">
        <f t="shared" si="369"/>
        <v>8</v>
      </c>
    </row>
    <row r="11808" spans="1:6" x14ac:dyDescent="0.45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368"/>
        <v>6</v>
      </c>
      <c r="F11808">
        <f t="shared" si="369"/>
        <v>8</v>
      </c>
    </row>
    <row r="11809" spans="1:6" x14ac:dyDescent="0.45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368"/>
        <v>6</v>
      </c>
      <c r="F11809">
        <f t="shared" si="369"/>
        <v>8</v>
      </c>
    </row>
    <row r="11810" spans="1:6" x14ac:dyDescent="0.45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368"/>
        <v>6</v>
      </c>
      <c r="F11810">
        <f t="shared" si="369"/>
        <v>8</v>
      </c>
    </row>
    <row r="11811" spans="1:6" x14ac:dyDescent="0.45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368"/>
        <v>6</v>
      </c>
      <c r="F11811">
        <f t="shared" si="369"/>
        <v>8</v>
      </c>
    </row>
    <row r="11812" spans="1:6" x14ac:dyDescent="0.45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368"/>
        <v>6</v>
      </c>
      <c r="F11812">
        <f t="shared" si="369"/>
        <v>8</v>
      </c>
    </row>
    <row r="11813" spans="1:6" x14ac:dyDescent="0.45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368"/>
        <v>6</v>
      </c>
      <c r="F11813">
        <f t="shared" si="369"/>
        <v>8</v>
      </c>
    </row>
    <row r="11814" spans="1:6" x14ac:dyDescent="0.45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368"/>
        <v>6</v>
      </c>
      <c r="F11814">
        <f t="shared" si="369"/>
        <v>8</v>
      </c>
    </row>
    <row r="11815" spans="1:6" x14ac:dyDescent="0.45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368"/>
        <v>6</v>
      </c>
      <c r="F11815">
        <f t="shared" si="369"/>
        <v>8</v>
      </c>
    </row>
    <row r="11816" spans="1:6" x14ac:dyDescent="0.45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368"/>
        <v>6</v>
      </c>
      <c r="F11816">
        <f t="shared" si="369"/>
        <v>8</v>
      </c>
    </row>
    <row r="11817" spans="1:6" x14ac:dyDescent="0.45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368"/>
        <v>6</v>
      </c>
      <c r="F11817">
        <f t="shared" si="369"/>
        <v>8</v>
      </c>
    </row>
    <row r="11818" spans="1:6" x14ac:dyDescent="0.45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368"/>
        <v>6</v>
      </c>
      <c r="F11818">
        <f t="shared" si="369"/>
        <v>8</v>
      </c>
    </row>
    <row r="11819" spans="1:6" x14ac:dyDescent="0.45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368"/>
        <v>6</v>
      </c>
      <c r="F11819">
        <f t="shared" si="369"/>
        <v>8</v>
      </c>
    </row>
    <row r="11820" spans="1:6" x14ac:dyDescent="0.45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368"/>
        <v>6</v>
      </c>
      <c r="F11820">
        <f t="shared" si="369"/>
        <v>8</v>
      </c>
    </row>
    <row r="11821" spans="1:6" x14ac:dyDescent="0.45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368"/>
        <v>6</v>
      </c>
      <c r="F11821">
        <f t="shared" si="369"/>
        <v>8</v>
      </c>
    </row>
    <row r="11822" spans="1:6" x14ac:dyDescent="0.45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368"/>
        <v>6</v>
      </c>
      <c r="F11822">
        <f t="shared" si="369"/>
        <v>8</v>
      </c>
    </row>
    <row r="11823" spans="1:6" x14ac:dyDescent="0.45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368"/>
        <v>6</v>
      </c>
      <c r="F11823">
        <f t="shared" si="369"/>
        <v>8</v>
      </c>
    </row>
    <row r="11824" spans="1:6" x14ac:dyDescent="0.45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368"/>
        <v>6</v>
      </c>
      <c r="F11824">
        <f t="shared" si="369"/>
        <v>9</v>
      </c>
    </row>
    <row r="11825" spans="1:6" x14ac:dyDescent="0.45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368"/>
        <v>6</v>
      </c>
      <c r="F11825">
        <f t="shared" si="369"/>
        <v>9</v>
      </c>
    </row>
    <row r="11826" spans="1:6" x14ac:dyDescent="0.45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368"/>
        <v>6</v>
      </c>
      <c r="F11826">
        <f t="shared" si="369"/>
        <v>9</v>
      </c>
    </row>
    <row r="11827" spans="1:6" x14ac:dyDescent="0.45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368"/>
        <v>6</v>
      </c>
      <c r="F11827">
        <f t="shared" si="369"/>
        <v>9</v>
      </c>
    </row>
    <row r="11828" spans="1:6" x14ac:dyDescent="0.45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368"/>
        <v>6</v>
      </c>
      <c r="F11828">
        <f t="shared" si="369"/>
        <v>9</v>
      </c>
    </row>
    <row r="11829" spans="1:6" x14ac:dyDescent="0.45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368"/>
        <v>6</v>
      </c>
      <c r="F11829">
        <f t="shared" si="369"/>
        <v>9</v>
      </c>
    </row>
    <row r="11830" spans="1:6" x14ac:dyDescent="0.45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368"/>
        <v>6</v>
      </c>
      <c r="F11830">
        <f t="shared" si="369"/>
        <v>9</v>
      </c>
    </row>
    <row r="11831" spans="1:6" x14ac:dyDescent="0.45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368"/>
        <v>6</v>
      </c>
      <c r="F11831">
        <f t="shared" si="369"/>
        <v>9</v>
      </c>
    </row>
    <row r="11832" spans="1:6" x14ac:dyDescent="0.45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368"/>
        <v>6</v>
      </c>
      <c r="F11832">
        <f t="shared" si="369"/>
        <v>9</v>
      </c>
    </row>
    <row r="11833" spans="1:6" x14ac:dyDescent="0.45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368"/>
        <v>6</v>
      </c>
      <c r="F11833">
        <f t="shared" si="369"/>
        <v>9</v>
      </c>
    </row>
    <row r="11834" spans="1:6" x14ac:dyDescent="0.45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368"/>
        <v>6</v>
      </c>
      <c r="F11834">
        <f t="shared" si="369"/>
        <v>9</v>
      </c>
    </row>
    <row r="11835" spans="1:6" x14ac:dyDescent="0.45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368"/>
        <v>6</v>
      </c>
      <c r="F11835">
        <f t="shared" si="369"/>
        <v>9</v>
      </c>
    </row>
    <row r="11836" spans="1:6" x14ac:dyDescent="0.45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368"/>
        <v>6</v>
      </c>
      <c r="F11836">
        <f t="shared" si="369"/>
        <v>9</v>
      </c>
    </row>
    <row r="11837" spans="1:6" x14ac:dyDescent="0.45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368"/>
        <v>6</v>
      </c>
      <c r="F11837">
        <f t="shared" si="369"/>
        <v>9</v>
      </c>
    </row>
    <row r="11838" spans="1:6" x14ac:dyDescent="0.45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368"/>
        <v>6</v>
      </c>
      <c r="F11838">
        <f t="shared" si="369"/>
        <v>9</v>
      </c>
    </row>
    <row r="11839" spans="1:6" x14ac:dyDescent="0.45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368"/>
        <v>6</v>
      </c>
      <c r="F11839">
        <f t="shared" si="369"/>
        <v>9</v>
      </c>
    </row>
    <row r="11840" spans="1:6" x14ac:dyDescent="0.45">
      <c r="A11840">
        <v>38741</v>
      </c>
      <c r="B11840" s="2">
        <v>44317.39</v>
      </c>
      <c r="C11840">
        <v>109264</v>
      </c>
      <c r="D11840">
        <v>411922</v>
      </c>
      <c r="E11840">
        <f t="shared" si="368"/>
        <v>6</v>
      </c>
      <c r="F11840">
        <f t="shared" si="369"/>
        <v>9</v>
      </c>
    </row>
    <row r="11841" spans="1:6" x14ac:dyDescent="0.45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368"/>
        <v>6</v>
      </c>
      <c r="F11841">
        <f t="shared" si="369"/>
        <v>9</v>
      </c>
    </row>
    <row r="11842" spans="1:6" x14ac:dyDescent="0.45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368"/>
        <v>6</v>
      </c>
      <c r="F11842">
        <f t="shared" si="369"/>
        <v>9</v>
      </c>
    </row>
    <row r="11843" spans="1:6" x14ac:dyDescent="0.45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370">WEEKDAY(B11843,2)</f>
        <v>6</v>
      </c>
      <c r="F11843">
        <f t="shared" ref="F11843:F11906" si="371">HOUR(B11843)</f>
        <v>9</v>
      </c>
    </row>
    <row r="11844" spans="1:6" x14ac:dyDescent="0.45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370"/>
        <v>6</v>
      </c>
      <c r="F11844">
        <f t="shared" si="371"/>
        <v>9</v>
      </c>
    </row>
    <row r="11845" spans="1:6" x14ac:dyDescent="0.45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370"/>
        <v>6</v>
      </c>
      <c r="F11845">
        <f t="shared" si="371"/>
        <v>9</v>
      </c>
    </row>
    <row r="11846" spans="1:6" x14ac:dyDescent="0.45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370"/>
        <v>6</v>
      </c>
      <c r="F11846">
        <f t="shared" si="371"/>
        <v>9</v>
      </c>
    </row>
    <row r="11847" spans="1:6" x14ac:dyDescent="0.45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370"/>
        <v>6</v>
      </c>
      <c r="F11847">
        <f t="shared" si="371"/>
        <v>9</v>
      </c>
    </row>
    <row r="11848" spans="1:6" x14ac:dyDescent="0.45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370"/>
        <v>6</v>
      </c>
      <c r="F11848">
        <f t="shared" si="371"/>
        <v>9</v>
      </c>
    </row>
    <row r="11849" spans="1:6" x14ac:dyDescent="0.45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370"/>
        <v>6</v>
      </c>
      <c r="F11849">
        <f t="shared" si="371"/>
        <v>9</v>
      </c>
    </row>
    <row r="11850" spans="1:6" x14ac:dyDescent="0.45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370"/>
        <v>6</v>
      </c>
      <c r="F11850">
        <f t="shared" si="371"/>
        <v>9</v>
      </c>
    </row>
    <row r="11851" spans="1:6" x14ac:dyDescent="0.45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370"/>
        <v>6</v>
      </c>
      <c r="F11851">
        <f t="shared" si="371"/>
        <v>9</v>
      </c>
    </row>
    <row r="11852" spans="1:6" x14ac:dyDescent="0.45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370"/>
        <v>6</v>
      </c>
      <c r="F11852">
        <f t="shared" si="371"/>
        <v>9</v>
      </c>
    </row>
    <row r="11853" spans="1:6" x14ac:dyDescent="0.45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370"/>
        <v>6</v>
      </c>
      <c r="F11853">
        <f t="shared" si="371"/>
        <v>9</v>
      </c>
    </row>
    <row r="11854" spans="1:6" x14ac:dyDescent="0.45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370"/>
        <v>6</v>
      </c>
      <c r="F11854">
        <f t="shared" si="371"/>
        <v>9</v>
      </c>
    </row>
    <row r="11855" spans="1:6" x14ac:dyDescent="0.45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370"/>
        <v>6</v>
      </c>
      <c r="F11855">
        <f t="shared" si="371"/>
        <v>10</v>
      </c>
    </row>
    <row r="11856" spans="1:6" x14ac:dyDescent="0.45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370"/>
        <v>6</v>
      </c>
      <c r="F11856">
        <f t="shared" si="371"/>
        <v>10</v>
      </c>
    </row>
    <row r="11857" spans="1:6" x14ac:dyDescent="0.45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370"/>
        <v>6</v>
      </c>
      <c r="F11857">
        <f t="shared" si="371"/>
        <v>10</v>
      </c>
    </row>
    <row r="11858" spans="1:6" x14ac:dyDescent="0.45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370"/>
        <v>6</v>
      </c>
      <c r="F11858">
        <f t="shared" si="371"/>
        <v>10</v>
      </c>
    </row>
    <row r="11859" spans="1:6" x14ac:dyDescent="0.45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370"/>
        <v>6</v>
      </c>
      <c r="F11859">
        <f t="shared" si="371"/>
        <v>10</v>
      </c>
    </row>
    <row r="11860" spans="1:6" x14ac:dyDescent="0.45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370"/>
        <v>6</v>
      </c>
      <c r="F11860">
        <f t="shared" si="371"/>
        <v>10</v>
      </c>
    </row>
    <row r="11861" spans="1:6" x14ac:dyDescent="0.45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370"/>
        <v>6</v>
      </c>
      <c r="F11861">
        <f t="shared" si="371"/>
        <v>10</v>
      </c>
    </row>
    <row r="11862" spans="1:6" x14ac:dyDescent="0.45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370"/>
        <v>6</v>
      </c>
      <c r="F11862">
        <f t="shared" si="371"/>
        <v>10</v>
      </c>
    </row>
    <row r="11863" spans="1:6" x14ac:dyDescent="0.45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370"/>
        <v>6</v>
      </c>
      <c r="F11863">
        <f t="shared" si="371"/>
        <v>10</v>
      </c>
    </row>
    <row r="11864" spans="1:6" x14ac:dyDescent="0.45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370"/>
        <v>6</v>
      </c>
      <c r="F11864">
        <f t="shared" si="371"/>
        <v>10</v>
      </c>
    </row>
    <row r="11865" spans="1:6" x14ac:dyDescent="0.45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370"/>
        <v>6</v>
      </c>
      <c r="F11865">
        <f t="shared" si="371"/>
        <v>10</v>
      </c>
    </row>
    <row r="11866" spans="1:6" x14ac:dyDescent="0.45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370"/>
        <v>6</v>
      </c>
      <c r="F11866">
        <f t="shared" si="371"/>
        <v>10</v>
      </c>
    </row>
    <row r="11867" spans="1:6" x14ac:dyDescent="0.45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370"/>
        <v>6</v>
      </c>
      <c r="F11867">
        <f t="shared" si="371"/>
        <v>10</v>
      </c>
    </row>
    <row r="11868" spans="1:6" x14ac:dyDescent="0.45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370"/>
        <v>6</v>
      </c>
      <c r="F11868">
        <f t="shared" si="371"/>
        <v>10</v>
      </c>
    </row>
    <row r="11869" spans="1:6" x14ac:dyDescent="0.45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370"/>
        <v>6</v>
      </c>
      <c r="F11869">
        <f t="shared" si="371"/>
        <v>10</v>
      </c>
    </row>
    <row r="11870" spans="1:6" x14ac:dyDescent="0.45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370"/>
        <v>6</v>
      </c>
      <c r="F11870">
        <f t="shared" si="371"/>
        <v>10</v>
      </c>
    </row>
    <row r="11871" spans="1:6" x14ac:dyDescent="0.45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370"/>
        <v>6</v>
      </c>
      <c r="F11871">
        <f t="shared" si="371"/>
        <v>10</v>
      </c>
    </row>
    <row r="11872" spans="1:6" x14ac:dyDescent="0.45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370"/>
        <v>6</v>
      </c>
      <c r="F11872">
        <f t="shared" si="371"/>
        <v>10</v>
      </c>
    </row>
    <row r="11873" spans="1:6" x14ac:dyDescent="0.45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370"/>
        <v>6</v>
      </c>
      <c r="F11873">
        <f t="shared" si="371"/>
        <v>10</v>
      </c>
    </row>
    <row r="11874" spans="1:6" x14ac:dyDescent="0.45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370"/>
        <v>6</v>
      </c>
      <c r="F11874">
        <f t="shared" si="371"/>
        <v>10</v>
      </c>
    </row>
    <row r="11875" spans="1:6" x14ac:dyDescent="0.45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370"/>
        <v>6</v>
      </c>
      <c r="F11875">
        <f t="shared" si="371"/>
        <v>10</v>
      </c>
    </row>
    <row r="11876" spans="1:6" x14ac:dyDescent="0.45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370"/>
        <v>6</v>
      </c>
      <c r="F11876">
        <f t="shared" si="371"/>
        <v>10</v>
      </c>
    </row>
    <row r="11877" spans="1:6" x14ac:dyDescent="0.45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370"/>
        <v>6</v>
      </c>
      <c r="F11877">
        <f t="shared" si="371"/>
        <v>10</v>
      </c>
    </row>
    <row r="11878" spans="1:6" x14ac:dyDescent="0.45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370"/>
        <v>6</v>
      </c>
      <c r="F11878">
        <f t="shared" si="371"/>
        <v>10</v>
      </c>
    </row>
    <row r="11879" spans="1:6" x14ac:dyDescent="0.45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370"/>
        <v>6</v>
      </c>
      <c r="F11879">
        <f t="shared" si="371"/>
        <v>10</v>
      </c>
    </row>
    <row r="11880" spans="1:6" x14ac:dyDescent="0.45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370"/>
        <v>6</v>
      </c>
      <c r="F11880">
        <f t="shared" si="371"/>
        <v>10</v>
      </c>
    </row>
    <row r="11881" spans="1:6" x14ac:dyDescent="0.45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370"/>
        <v>6</v>
      </c>
      <c r="F11881">
        <f t="shared" si="371"/>
        <v>10</v>
      </c>
    </row>
    <row r="11882" spans="1:6" x14ac:dyDescent="0.45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370"/>
        <v>6</v>
      </c>
      <c r="F11882">
        <f t="shared" si="371"/>
        <v>11</v>
      </c>
    </row>
    <row r="11883" spans="1:6" x14ac:dyDescent="0.45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370"/>
        <v>6</v>
      </c>
      <c r="F11883">
        <f t="shared" si="371"/>
        <v>11</v>
      </c>
    </row>
    <row r="11884" spans="1:6" x14ac:dyDescent="0.45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370"/>
        <v>6</v>
      </c>
      <c r="F11884">
        <f t="shared" si="371"/>
        <v>11</v>
      </c>
    </row>
    <row r="11885" spans="1:6" x14ac:dyDescent="0.45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370"/>
        <v>6</v>
      </c>
      <c r="F11885">
        <f t="shared" si="371"/>
        <v>11</v>
      </c>
    </row>
    <row r="11886" spans="1:6" x14ac:dyDescent="0.45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370"/>
        <v>6</v>
      </c>
      <c r="F11886">
        <f t="shared" si="371"/>
        <v>11</v>
      </c>
    </row>
    <row r="11887" spans="1:6" x14ac:dyDescent="0.45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370"/>
        <v>6</v>
      </c>
      <c r="F11887">
        <f t="shared" si="371"/>
        <v>11</v>
      </c>
    </row>
    <row r="11888" spans="1:6" x14ac:dyDescent="0.45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370"/>
        <v>6</v>
      </c>
      <c r="F11888">
        <f t="shared" si="371"/>
        <v>11</v>
      </c>
    </row>
    <row r="11889" spans="1:6" x14ac:dyDescent="0.45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370"/>
        <v>6</v>
      </c>
      <c r="F11889">
        <f t="shared" si="371"/>
        <v>11</v>
      </c>
    </row>
    <row r="11890" spans="1:6" x14ac:dyDescent="0.45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370"/>
        <v>6</v>
      </c>
      <c r="F11890">
        <f t="shared" si="371"/>
        <v>11</v>
      </c>
    </row>
    <row r="11891" spans="1:6" x14ac:dyDescent="0.45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370"/>
        <v>6</v>
      </c>
      <c r="F11891">
        <f t="shared" si="371"/>
        <v>11</v>
      </c>
    </row>
    <row r="11892" spans="1:6" x14ac:dyDescent="0.45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370"/>
        <v>6</v>
      </c>
      <c r="F11892">
        <f t="shared" si="371"/>
        <v>11</v>
      </c>
    </row>
    <row r="11893" spans="1:6" x14ac:dyDescent="0.45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370"/>
        <v>6</v>
      </c>
      <c r="F11893">
        <f t="shared" si="371"/>
        <v>11</v>
      </c>
    </row>
    <row r="11894" spans="1:6" x14ac:dyDescent="0.45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370"/>
        <v>6</v>
      </c>
      <c r="F11894">
        <f t="shared" si="371"/>
        <v>11</v>
      </c>
    </row>
    <row r="11895" spans="1:6" x14ac:dyDescent="0.45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370"/>
        <v>6</v>
      </c>
      <c r="F11895">
        <f t="shared" si="371"/>
        <v>11</v>
      </c>
    </row>
    <row r="11896" spans="1:6" x14ac:dyDescent="0.45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370"/>
        <v>6</v>
      </c>
      <c r="F11896">
        <f t="shared" si="371"/>
        <v>11</v>
      </c>
    </row>
    <row r="11897" spans="1:6" x14ac:dyDescent="0.45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370"/>
        <v>6</v>
      </c>
      <c r="F11897">
        <f t="shared" si="371"/>
        <v>11</v>
      </c>
    </row>
    <row r="11898" spans="1:6" x14ac:dyDescent="0.45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370"/>
        <v>6</v>
      </c>
      <c r="F11898">
        <f t="shared" si="371"/>
        <v>11</v>
      </c>
    </row>
    <row r="11899" spans="1:6" x14ac:dyDescent="0.45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370"/>
        <v>6</v>
      </c>
      <c r="F11899">
        <f t="shared" si="371"/>
        <v>11</v>
      </c>
    </row>
    <row r="11900" spans="1:6" x14ac:dyDescent="0.45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370"/>
        <v>6</v>
      </c>
      <c r="F11900">
        <f t="shared" si="371"/>
        <v>11</v>
      </c>
    </row>
    <row r="11901" spans="1:6" x14ac:dyDescent="0.45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370"/>
        <v>6</v>
      </c>
      <c r="F11901">
        <f t="shared" si="371"/>
        <v>11</v>
      </c>
    </row>
    <row r="11902" spans="1:6" x14ac:dyDescent="0.45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370"/>
        <v>6</v>
      </c>
      <c r="F11902">
        <f t="shared" si="371"/>
        <v>11</v>
      </c>
    </row>
    <row r="11903" spans="1:6" x14ac:dyDescent="0.45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370"/>
        <v>6</v>
      </c>
      <c r="F11903">
        <f t="shared" si="371"/>
        <v>11</v>
      </c>
    </row>
    <row r="11904" spans="1:6" x14ac:dyDescent="0.45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370"/>
        <v>6</v>
      </c>
      <c r="F11904">
        <f t="shared" si="371"/>
        <v>11</v>
      </c>
    </row>
    <row r="11905" spans="1:6" x14ac:dyDescent="0.45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370"/>
        <v>6</v>
      </c>
      <c r="F11905">
        <f t="shared" si="371"/>
        <v>11</v>
      </c>
    </row>
    <row r="11906" spans="1:6" x14ac:dyDescent="0.45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370"/>
        <v>6</v>
      </c>
      <c r="F11906">
        <f t="shared" si="371"/>
        <v>11</v>
      </c>
    </row>
    <row r="11907" spans="1:6" x14ac:dyDescent="0.45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372">WEEKDAY(B11907,2)</f>
        <v>6</v>
      </c>
      <c r="F11907">
        <f t="shared" ref="F11907:F11970" si="373">HOUR(B11907)</f>
        <v>11</v>
      </c>
    </row>
    <row r="11908" spans="1:6" x14ac:dyDescent="0.45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372"/>
        <v>6</v>
      </c>
      <c r="F11908">
        <f t="shared" si="373"/>
        <v>11</v>
      </c>
    </row>
    <row r="11909" spans="1:6" x14ac:dyDescent="0.45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372"/>
        <v>6</v>
      </c>
      <c r="F11909">
        <f t="shared" si="373"/>
        <v>11</v>
      </c>
    </row>
    <row r="11910" spans="1:6" x14ac:dyDescent="0.45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372"/>
        <v>6</v>
      </c>
      <c r="F11910">
        <f t="shared" si="373"/>
        <v>11</v>
      </c>
    </row>
    <row r="11911" spans="1:6" x14ac:dyDescent="0.45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372"/>
        <v>6</v>
      </c>
      <c r="F11911">
        <f t="shared" si="373"/>
        <v>12</v>
      </c>
    </row>
    <row r="11912" spans="1:6" x14ac:dyDescent="0.45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372"/>
        <v>6</v>
      </c>
      <c r="F11912">
        <f t="shared" si="373"/>
        <v>12</v>
      </c>
    </row>
    <row r="11913" spans="1:6" x14ac:dyDescent="0.45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372"/>
        <v>6</v>
      </c>
      <c r="F11913">
        <f t="shared" si="373"/>
        <v>12</v>
      </c>
    </row>
    <row r="11914" spans="1:6" x14ac:dyDescent="0.45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372"/>
        <v>6</v>
      </c>
      <c r="F11914">
        <f t="shared" si="373"/>
        <v>12</v>
      </c>
    </row>
    <row r="11915" spans="1:6" x14ac:dyDescent="0.45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372"/>
        <v>6</v>
      </c>
      <c r="F11915">
        <f t="shared" si="373"/>
        <v>12</v>
      </c>
    </row>
    <row r="11916" spans="1:6" x14ac:dyDescent="0.45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372"/>
        <v>6</v>
      </c>
      <c r="F11916">
        <f t="shared" si="373"/>
        <v>12</v>
      </c>
    </row>
    <row r="11917" spans="1:6" x14ac:dyDescent="0.45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372"/>
        <v>6</v>
      </c>
      <c r="F11917">
        <f t="shared" si="373"/>
        <v>12</v>
      </c>
    </row>
    <row r="11918" spans="1:6" x14ac:dyDescent="0.45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372"/>
        <v>6</v>
      </c>
      <c r="F11918">
        <f t="shared" si="373"/>
        <v>12</v>
      </c>
    </row>
    <row r="11919" spans="1:6" x14ac:dyDescent="0.45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372"/>
        <v>6</v>
      </c>
      <c r="F11919">
        <f t="shared" si="373"/>
        <v>12</v>
      </c>
    </row>
    <row r="11920" spans="1:6" x14ac:dyDescent="0.45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372"/>
        <v>6</v>
      </c>
      <c r="F11920">
        <f t="shared" si="373"/>
        <v>12</v>
      </c>
    </row>
    <row r="11921" spans="1:6" x14ac:dyDescent="0.45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372"/>
        <v>6</v>
      </c>
      <c r="F11921">
        <f t="shared" si="373"/>
        <v>12</v>
      </c>
    </row>
    <row r="11922" spans="1:6" x14ac:dyDescent="0.45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372"/>
        <v>6</v>
      </c>
      <c r="F11922">
        <f t="shared" si="373"/>
        <v>12</v>
      </c>
    </row>
    <row r="11923" spans="1:6" x14ac:dyDescent="0.45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372"/>
        <v>6</v>
      </c>
      <c r="F11923">
        <f t="shared" si="373"/>
        <v>12</v>
      </c>
    </row>
    <row r="11924" spans="1:6" x14ac:dyDescent="0.45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372"/>
        <v>6</v>
      </c>
      <c r="F11924">
        <f t="shared" si="373"/>
        <v>12</v>
      </c>
    </row>
    <row r="11925" spans="1:6" x14ac:dyDescent="0.45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372"/>
        <v>6</v>
      </c>
      <c r="F11925">
        <f t="shared" si="373"/>
        <v>12</v>
      </c>
    </row>
    <row r="11926" spans="1:6" x14ac:dyDescent="0.45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372"/>
        <v>6</v>
      </c>
      <c r="F11926">
        <f t="shared" si="373"/>
        <v>12</v>
      </c>
    </row>
    <row r="11927" spans="1:6" x14ac:dyDescent="0.45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372"/>
        <v>6</v>
      </c>
      <c r="F11927">
        <f t="shared" si="373"/>
        <v>12</v>
      </c>
    </row>
    <row r="11928" spans="1:6" x14ac:dyDescent="0.45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372"/>
        <v>6</v>
      </c>
      <c r="F11928">
        <f t="shared" si="373"/>
        <v>12</v>
      </c>
    </row>
    <row r="11929" spans="1:6" x14ac:dyDescent="0.45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372"/>
        <v>6</v>
      </c>
      <c r="F11929">
        <f t="shared" si="373"/>
        <v>12</v>
      </c>
    </row>
    <row r="11930" spans="1:6" x14ac:dyDescent="0.45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372"/>
        <v>6</v>
      </c>
      <c r="F11930">
        <f t="shared" si="373"/>
        <v>12</v>
      </c>
    </row>
    <row r="11931" spans="1:6" x14ac:dyDescent="0.45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372"/>
        <v>6</v>
      </c>
      <c r="F11931">
        <f t="shared" si="373"/>
        <v>12</v>
      </c>
    </row>
    <row r="11932" spans="1:6" x14ac:dyDescent="0.45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372"/>
        <v>6</v>
      </c>
      <c r="F11932">
        <f t="shared" si="373"/>
        <v>12</v>
      </c>
    </row>
    <row r="11933" spans="1:6" x14ac:dyDescent="0.45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372"/>
        <v>6</v>
      </c>
      <c r="F11933">
        <f t="shared" si="373"/>
        <v>12</v>
      </c>
    </row>
    <row r="11934" spans="1:6" x14ac:dyDescent="0.45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372"/>
        <v>6</v>
      </c>
      <c r="F11934">
        <f t="shared" si="373"/>
        <v>12</v>
      </c>
    </row>
    <row r="11935" spans="1:6" x14ac:dyDescent="0.45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372"/>
        <v>6</v>
      </c>
      <c r="F11935">
        <f t="shared" si="373"/>
        <v>12</v>
      </c>
    </row>
    <row r="11936" spans="1:6" x14ac:dyDescent="0.45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372"/>
        <v>6</v>
      </c>
      <c r="F11936">
        <f t="shared" si="373"/>
        <v>12</v>
      </c>
    </row>
    <row r="11937" spans="1:6" x14ac:dyDescent="0.45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372"/>
        <v>6</v>
      </c>
      <c r="F11937">
        <f t="shared" si="373"/>
        <v>12</v>
      </c>
    </row>
    <row r="11938" spans="1:6" x14ac:dyDescent="0.45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372"/>
        <v>6</v>
      </c>
      <c r="F11938">
        <f t="shared" si="373"/>
        <v>12</v>
      </c>
    </row>
    <row r="11939" spans="1:6" x14ac:dyDescent="0.45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372"/>
        <v>6</v>
      </c>
      <c r="F11939">
        <f t="shared" si="373"/>
        <v>12</v>
      </c>
    </row>
    <row r="11940" spans="1:6" x14ac:dyDescent="0.45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372"/>
        <v>6</v>
      </c>
      <c r="F11940">
        <f t="shared" si="373"/>
        <v>12</v>
      </c>
    </row>
    <row r="11941" spans="1:6" x14ac:dyDescent="0.45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372"/>
        <v>6</v>
      </c>
      <c r="F11941">
        <f t="shared" si="373"/>
        <v>12</v>
      </c>
    </row>
    <row r="11942" spans="1:6" x14ac:dyDescent="0.45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372"/>
        <v>6</v>
      </c>
      <c r="F11942">
        <f t="shared" si="373"/>
        <v>12</v>
      </c>
    </row>
    <row r="11943" spans="1:6" x14ac:dyDescent="0.45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372"/>
        <v>6</v>
      </c>
      <c r="F11943">
        <f t="shared" si="373"/>
        <v>12</v>
      </c>
    </row>
    <row r="11944" spans="1:6" x14ac:dyDescent="0.45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372"/>
        <v>6</v>
      </c>
      <c r="F11944">
        <f t="shared" si="373"/>
        <v>12</v>
      </c>
    </row>
    <row r="11945" spans="1:6" x14ac:dyDescent="0.45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372"/>
        <v>6</v>
      </c>
      <c r="F11945">
        <f t="shared" si="373"/>
        <v>12</v>
      </c>
    </row>
    <row r="11946" spans="1:6" x14ac:dyDescent="0.45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372"/>
        <v>6</v>
      </c>
      <c r="F11946">
        <f t="shared" si="373"/>
        <v>12</v>
      </c>
    </row>
    <row r="11947" spans="1:6" x14ac:dyDescent="0.45">
      <c r="A11947">
        <v>39057</v>
      </c>
      <c r="B11947" s="2">
        <v>44317.54</v>
      </c>
      <c r="C11947">
        <v>171685</v>
      </c>
      <c r="D11947">
        <v>28360</v>
      </c>
      <c r="E11947">
        <f t="shared" si="372"/>
        <v>6</v>
      </c>
      <c r="F11947">
        <f t="shared" si="373"/>
        <v>12</v>
      </c>
    </row>
    <row r="11948" spans="1:6" x14ac:dyDescent="0.45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372"/>
        <v>6</v>
      </c>
      <c r="F11948">
        <f t="shared" si="373"/>
        <v>13</v>
      </c>
    </row>
    <row r="11949" spans="1:6" x14ac:dyDescent="0.45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372"/>
        <v>6</v>
      </c>
      <c r="F11949">
        <f t="shared" si="373"/>
        <v>13</v>
      </c>
    </row>
    <row r="11950" spans="1:6" x14ac:dyDescent="0.45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372"/>
        <v>6</v>
      </c>
      <c r="F11950">
        <f t="shared" si="373"/>
        <v>13</v>
      </c>
    </row>
    <row r="11951" spans="1:6" x14ac:dyDescent="0.45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372"/>
        <v>6</v>
      </c>
      <c r="F11951">
        <f t="shared" si="373"/>
        <v>13</v>
      </c>
    </row>
    <row r="11952" spans="1:6" x14ac:dyDescent="0.45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372"/>
        <v>6</v>
      </c>
      <c r="F11952">
        <f t="shared" si="373"/>
        <v>13</v>
      </c>
    </row>
    <row r="11953" spans="1:6" x14ac:dyDescent="0.45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372"/>
        <v>6</v>
      </c>
      <c r="F11953">
        <f t="shared" si="373"/>
        <v>13</v>
      </c>
    </row>
    <row r="11954" spans="1:6" x14ac:dyDescent="0.45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372"/>
        <v>6</v>
      </c>
      <c r="F11954">
        <f t="shared" si="373"/>
        <v>13</v>
      </c>
    </row>
    <row r="11955" spans="1:6" x14ac:dyDescent="0.45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372"/>
        <v>6</v>
      </c>
      <c r="F11955">
        <f t="shared" si="373"/>
        <v>13</v>
      </c>
    </row>
    <row r="11956" spans="1:6" x14ac:dyDescent="0.45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372"/>
        <v>6</v>
      </c>
      <c r="F11956">
        <f t="shared" si="373"/>
        <v>13</v>
      </c>
    </row>
    <row r="11957" spans="1:6" x14ac:dyDescent="0.45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372"/>
        <v>6</v>
      </c>
      <c r="F11957">
        <f t="shared" si="373"/>
        <v>13</v>
      </c>
    </row>
    <row r="11958" spans="1:6" x14ac:dyDescent="0.45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372"/>
        <v>6</v>
      </c>
      <c r="F11958">
        <f t="shared" si="373"/>
        <v>13</v>
      </c>
    </row>
    <row r="11959" spans="1:6" x14ac:dyDescent="0.45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372"/>
        <v>6</v>
      </c>
      <c r="F11959">
        <f t="shared" si="373"/>
        <v>13</v>
      </c>
    </row>
    <row r="11960" spans="1:6" x14ac:dyDescent="0.45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372"/>
        <v>6</v>
      </c>
      <c r="F11960">
        <f t="shared" si="373"/>
        <v>13</v>
      </c>
    </row>
    <row r="11961" spans="1:6" x14ac:dyDescent="0.45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372"/>
        <v>6</v>
      </c>
      <c r="F11961">
        <f t="shared" si="373"/>
        <v>13</v>
      </c>
    </row>
    <row r="11962" spans="1:6" x14ac:dyDescent="0.45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372"/>
        <v>6</v>
      </c>
      <c r="F11962">
        <f t="shared" si="373"/>
        <v>13</v>
      </c>
    </row>
    <row r="11963" spans="1:6" x14ac:dyDescent="0.45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372"/>
        <v>6</v>
      </c>
      <c r="F11963">
        <f t="shared" si="373"/>
        <v>13</v>
      </c>
    </row>
    <row r="11964" spans="1:6" x14ac:dyDescent="0.45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372"/>
        <v>6</v>
      </c>
      <c r="F11964">
        <f t="shared" si="373"/>
        <v>13</v>
      </c>
    </row>
    <row r="11965" spans="1:6" x14ac:dyDescent="0.45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372"/>
        <v>6</v>
      </c>
      <c r="F11965">
        <f t="shared" si="373"/>
        <v>13</v>
      </c>
    </row>
    <row r="11966" spans="1:6" x14ac:dyDescent="0.45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372"/>
        <v>6</v>
      </c>
      <c r="F11966">
        <f t="shared" si="373"/>
        <v>13</v>
      </c>
    </row>
    <row r="11967" spans="1:6" x14ac:dyDescent="0.45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372"/>
        <v>6</v>
      </c>
      <c r="F11967">
        <f t="shared" si="373"/>
        <v>13</v>
      </c>
    </row>
    <row r="11968" spans="1:6" x14ac:dyDescent="0.45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372"/>
        <v>6</v>
      </c>
      <c r="F11968">
        <f t="shared" si="373"/>
        <v>13</v>
      </c>
    </row>
    <row r="11969" spans="1:6" x14ac:dyDescent="0.45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372"/>
        <v>6</v>
      </c>
      <c r="F11969">
        <f t="shared" si="373"/>
        <v>13</v>
      </c>
    </row>
    <row r="11970" spans="1:6" x14ac:dyDescent="0.45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372"/>
        <v>6</v>
      </c>
      <c r="F11970">
        <f t="shared" si="373"/>
        <v>13</v>
      </c>
    </row>
    <row r="11971" spans="1:6" x14ac:dyDescent="0.45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374">WEEKDAY(B11971,2)</f>
        <v>6</v>
      </c>
      <c r="F11971">
        <f t="shared" ref="F11971:F12034" si="375">HOUR(B11971)</f>
        <v>13</v>
      </c>
    </row>
    <row r="11972" spans="1:6" x14ac:dyDescent="0.45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374"/>
        <v>6</v>
      </c>
      <c r="F11972">
        <f t="shared" si="375"/>
        <v>13</v>
      </c>
    </row>
    <row r="11973" spans="1:6" x14ac:dyDescent="0.45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374"/>
        <v>6</v>
      </c>
      <c r="F11973">
        <f t="shared" si="375"/>
        <v>13</v>
      </c>
    </row>
    <row r="11974" spans="1:6" x14ac:dyDescent="0.45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374"/>
        <v>6</v>
      </c>
      <c r="F11974">
        <f t="shared" si="375"/>
        <v>13</v>
      </c>
    </row>
    <row r="11975" spans="1:6" x14ac:dyDescent="0.45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374"/>
        <v>6</v>
      </c>
      <c r="F11975">
        <f t="shared" si="375"/>
        <v>13</v>
      </c>
    </row>
    <row r="11976" spans="1:6" x14ac:dyDescent="0.45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374"/>
        <v>6</v>
      </c>
      <c r="F11976">
        <f t="shared" si="375"/>
        <v>13</v>
      </c>
    </row>
    <row r="11977" spans="1:6" x14ac:dyDescent="0.45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374"/>
        <v>6</v>
      </c>
      <c r="F11977">
        <f t="shared" si="375"/>
        <v>13</v>
      </c>
    </row>
    <row r="11978" spans="1:6" x14ac:dyDescent="0.45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374"/>
        <v>6</v>
      </c>
      <c r="F11978">
        <f t="shared" si="375"/>
        <v>13</v>
      </c>
    </row>
    <row r="11979" spans="1:6" x14ac:dyDescent="0.45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374"/>
        <v>6</v>
      </c>
      <c r="F11979">
        <f t="shared" si="375"/>
        <v>13</v>
      </c>
    </row>
    <row r="11980" spans="1:6" x14ac:dyDescent="0.45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374"/>
        <v>6</v>
      </c>
      <c r="F11980">
        <f t="shared" si="375"/>
        <v>13</v>
      </c>
    </row>
    <row r="11981" spans="1:6" x14ac:dyDescent="0.45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374"/>
        <v>6</v>
      </c>
      <c r="F11981">
        <f t="shared" si="375"/>
        <v>13</v>
      </c>
    </row>
    <row r="11982" spans="1:6" x14ac:dyDescent="0.45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374"/>
        <v>6</v>
      </c>
      <c r="F11982">
        <f t="shared" si="375"/>
        <v>13</v>
      </c>
    </row>
    <row r="11983" spans="1:6" x14ac:dyDescent="0.45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374"/>
        <v>6</v>
      </c>
      <c r="F11983">
        <f t="shared" si="375"/>
        <v>13</v>
      </c>
    </row>
    <row r="11984" spans="1:6" x14ac:dyDescent="0.45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374"/>
        <v>6</v>
      </c>
      <c r="F11984">
        <f t="shared" si="375"/>
        <v>13</v>
      </c>
    </row>
    <row r="11985" spans="1:6" x14ac:dyDescent="0.45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374"/>
        <v>6</v>
      </c>
      <c r="F11985">
        <f t="shared" si="375"/>
        <v>13</v>
      </c>
    </row>
    <row r="11986" spans="1:6" x14ac:dyDescent="0.45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374"/>
        <v>6</v>
      </c>
      <c r="F11986">
        <f t="shared" si="375"/>
        <v>13</v>
      </c>
    </row>
    <row r="11987" spans="1:6" x14ac:dyDescent="0.45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374"/>
        <v>6</v>
      </c>
      <c r="F11987">
        <f t="shared" si="375"/>
        <v>13</v>
      </c>
    </row>
    <row r="11988" spans="1:6" x14ac:dyDescent="0.45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374"/>
        <v>6</v>
      </c>
      <c r="F11988">
        <f t="shared" si="375"/>
        <v>13</v>
      </c>
    </row>
    <row r="11989" spans="1:6" x14ac:dyDescent="0.45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374"/>
        <v>6</v>
      </c>
      <c r="F11989">
        <f t="shared" si="375"/>
        <v>13</v>
      </c>
    </row>
    <row r="11990" spans="1:6" x14ac:dyDescent="0.45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374"/>
        <v>6</v>
      </c>
      <c r="F11990">
        <f t="shared" si="375"/>
        <v>13</v>
      </c>
    </row>
    <row r="11991" spans="1:6" x14ac:dyDescent="0.45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374"/>
        <v>6</v>
      </c>
      <c r="F11991">
        <f t="shared" si="375"/>
        <v>13</v>
      </c>
    </row>
    <row r="11992" spans="1:6" x14ac:dyDescent="0.45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374"/>
        <v>6</v>
      </c>
      <c r="F11992">
        <f t="shared" si="375"/>
        <v>13</v>
      </c>
    </row>
    <row r="11993" spans="1:6" x14ac:dyDescent="0.45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374"/>
        <v>6</v>
      </c>
      <c r="F11993">
        <f t="shared" si="375"/>
        <v>14</v>
      </c>
    </row>
    <row r="11994" spans="1:6" x14ac:dyDescent="0.45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374"/>
        <v>6</v>
      </c>
      <c r="F11994">
        <f t="shared" si="375"/>
        <v>14</v>
      </c>
    </row>
    <row r="11995" spans="1:6" x14ac:dyDescent="0.45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374"/>
        <v>6</v>
      </c>
      <c r="F11995">
        <f t="shared" si="375"/>
        <v>14</v>
      </c>
    </row>
    <row r="11996" spans="1:6" x14ac:dyDescent="0.45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374"/>
        <v>6</v>
      </c>
      <c r="F11996">
        <f t="shared" si="375"/>
        <v>14</v>
      </c>
    </row>
    <row r="11997" spans="1:6" x14ac:dyDescent="0.45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374"/>
        <v>6</v>
      </c>
      <c r="F11997">
        <f t="shared" si="375"/>
        <v>14</v>
      </c>
    </row>
    <row r="11998" spans="1:6" x14ac:dyDescent="0.45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374"/>
        <v>6</v>
      </c>
      <c r="F11998">
        <f t="shared" si="375"/>
        <v>14</v>
      </c>
    </row>
    <row r="11999" spans="1:6" x14ac:dyDescent="0.45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374"/>
        <v>6</v>
      </c>
      <c r="F11999">
        <f t="shared" si="375"/>
        <v>14</v>
      </c>
    </row>
    <row r="12000" spans="1:6" x14ac:dyDescent="0.45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374"/>
        <v>6</v>
      </c>
      <c r="F12000">
        <f t="shared" si="375"/>
        <v>14</v>
      </c>
    </row>
    <row r="12001" spans="1:6" x14ac:dyDescent="0.45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374"/>
        <v>6</v>
      </c>
      <c r="F12001">
        <f t="shared" si="375"/>
        <v>14</v>
      </c>
    </row>
    <row r="12002" spans="1:6" x14ac:dyDescent="0.45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374"/>
        <v>6</v>
      </c>
      <c r="F12002">
        <f t="shared" si="375"/>
        <v>14</v>
      </c>
    </row>
    <row r="12003" spans="1:6" x14ac:dyDescent="0.45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374"/>
        <v>6</v>
      </c>
      <c r="F12003">
        <f t="shared" si="375"/>
        <v>14</v>
      </c>
    </row>
    <row r="12004" spans="1:6" x14ac:dyDescent="0.45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374"/>
        <v>6</v>
      </c>
      <c r="F12004">
        <f t="shared" si="375"/>
        <v>14</v>
      </c>
    </row>
    <row r="12005" spans="1:6" x14ac:dyDescent="0.45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374"/>
        <v>6</v>
      </c>
      <c r="F12005">
        <f t="shared" si="375"/>
        <v>14</v>
      </c>
    </row>
    <row r="12006" spans="1:6" x14ac:dyDescent="0.45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374"/>
        <v>6</v>
      </c>
      <c r="F12006">
        <f t="shared" si="375"/>
        <v>14</v>
      </c>
    </row>
    <row r="12007" spans="1:6" x14ac:dyDescent="0.45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374"/>
        <v>6</v>
      </c>
      <c r="F12007">
        <f t="shared" si="375"/>
        <v>14</v>
      </c>
    </row>
    <row r="12008" spans="1:6" x14ac:dyDescent="0.45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374"/>
        <v>6</v>
      </c>
      <c r="F12008">
        <f t="shared" si="375"/>
        <v>14</v>
      </c>
    </row>
    <row r="12009" spans="1:6" x14ac:dyDescent="0.45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374"/>
        <v>6</v>
      </c>
      <c r="F12009">
        <f t="shared" si="375"/>
        <v>14</v>
      </c>
    </row>
    <row r="12010" spans="1:6" x14ac:dyDescent="0.45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374"/>
        <v>6</v>
      </c>
      <c r="F12010">
        <f t="shared" si="375"/>
        <v>14</v>
      </c>
    </row>
    <row r="12011" spans="1:6" x14ac:dyDescent="0.45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374"/>
        <v>6</v>
      </c>
      <c r="F12011">
        <f t="shared" si="375"/>
        <v>14</v>
      </c>
    </row>
    <row r="12012" spans="1:6" x14ac:dyDescent="0.45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374"/>
        <v>6</v>
      </c>
      <c r="F12012">
        <f t="shared" si="375"/>
        <v>14</v>
      </c>
    </row>
    <row r="12013" spans="1:6" x14ac:dyDescent="0.45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374"/>
        <v>6</v>
      </c>
      <c r="F12013">
        <f t="shared" si="375"/>
        <v>14</v>
      </c>
    </row>
    <row r="12014" spans="1:6" x14ac:dyDescent="0.45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374"/>
        <v>6</v>
      </c>
      <c r="F12014">
        <f t="shared" si="375"/>
        <v>14</v>
      </c>
    </row>
    <row r="12015" spans="1:6" x14ac:dyDescent="0.45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374"/>
        <v>6</v>
      </c>
      <c r="F12015">
        <f t="shared" si="375"/>
        <v>14</v>
      </c>
    </row>
    <row r="12016" spans="1:6" x14ac:dyDescent="0.45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374"/>
        <v>6</v>
      </c>
      <c r="F12016">
        <f t="shared" si="375"/>
        <v>14</v>
      </c>
    </row>
    <row r="12017" spans="1:6" x14ac:dyDescent="0.45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374"/>
        <v>6</v>
      </c>
      <c r="F12017">
        <f t="shared" si="375"/>
        <v>14</v>
      </c>
    </row>
    <row r="12018" spans="1:6" x14ac:dyDescent="0.45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374"/>
        <v>6</v>
      </c>
      <c r="F12018">
        <f t="shared" si="375"/>
        <v>14</v>
      </c>
    </row>
    <row r="12019" spans="1:6" x14ac:dyDescent="0.45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374"/>
        <v>6</v>
      </c>
      <c r="F12019">
        <f t="shared" si="375"/>
        <v>14</v>
      </c>
    </row>
    <row r="12020" spans="1:6" x14ac:dyDescent="0.45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374"/>
        <v>6</v>
      </c>
      <c r="F12020">
        <f t="shared" si="375"/>
        <v>14</v>
      </c>
    </row>
    <row r="12021" spans="1:6" x14ac:dyDescent="0.45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374"/>
        <v>6</v>
      </c>
      <c r="F12021">
        <f t="shared" si="375"/>
        <v>14</v>
      </c>
    </row>
    <row r="12022" spans="1:6" x14ac:dyDescent="0.45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374"/>
        <v>6</v>
      </c>
      <c r="F12022">
        <f t="shared" si="375"/>
        <v>14</v>
      </c>
    </row>
    <row r="12023" spans="1:6" x14ac:dyDescent="0.45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374"/>
        <v>6</v>
      </c>
      <c r="F12023">
        <f t="shared" si="375"/>
        <v>14</v>
      </c>
    </row>
    <row r="12024" spans="1:6" x14ac:dyDescent="0.45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374"/>
        <v>6</v>
      </c>
      <c r="F12024">
        <f t="shared" si="375"/>
        <v>14</v>
      </c>
    </row>
    <row r="12025" spans="1:6" x14ac:dyDescent="0.45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374"/>
        <v>6</v>
      </c>
      <c r="F12025">
        <f t="shared" si="375"/>
        <v>14</v>
      </c>
    </row>
    <row r="12026" spans="1:6" x14ac:dyDescent="0.45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374"/>
        <v>6</v>
      </c>
      <c r="F12026">
        <f t="shared" si="375"/>
        <v>14</v>
      </c>
    </row>
    <row r="12027" spans="1:6" x14ac:dyDescent="0.45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374"/>
        <v>6</v>
      </c>
      <c r="F12027">
        <f t="shared" si="375"/>
        <v>14</v>
      </c>
    </row>
    <row r="12028" spans="1:6" x14ac:dyDescent="0.45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374"/>
        <v>6</v>
      </c>
      <c r="F12028">
        <f t="shared" si="375"/>
        <v>14</v>
      </c>
    </row>
    <row r="12029" spans="1:6" x14ac:dyDescent="0.45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374"/>
        <v>6</v>
      </c>
      <c r="F12029">
        <f t="shared" si="375"/>
        <v>14</v>
      </c>
    </row>
    <row r="12030" spans="1:6" x14ac:dyDescent="0.45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374"/>
        <v>6</v>
      </c>
      <c r="F12030">
        <f t="shared" si="375"/>
        <v>14</v>
      </c>
    </row>
    <row r="12031" spans="1:6" x14ac:dyDescent="0.45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374"/>
        <v>6</v>
      </c>
      <c r="F12031">
        <f t="shared" si="375"/>
        <v>14</v>
      </c>
    </row>
    <row r="12032" spans="1:6" x14ac:dyDescent="0.45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374"/>
        <v>6</v>
      </c>
      <c r="F12032">
        <f t="shared" si="375"/>
        <v>14</v>
      </c>
    </row>
    <row r="12033" spans="1:6" x14ac:dyDescent="0.45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374"/>
        <v>6</v>
      </c>
      <c r="F12033">
        <f t="shared" si="375"/>
        <v>14</v>
      </c>
    </row>
    <row r="12034" spans="1:6" x14ac:dyDescent="0.45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374"/>
        <v>6</v>
      </c>
      <c r="F12034">
        <f t="shared" si="375"/>
        <v>14</v>
      </c>
    </row>
    <row r="12035" spans="1:6" x14ac:dyDescent="0.45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376">WEEKDAY(B12035,2)</f>
        <v>6</v>
      </c>
      <c r="F12035">
        <f t="shared" ref="F12035:F12098" si="377">HOUR(B12035)</f>
        <v>14</v>
      </c>
    </row>
    <row r="12036" spans="1:6" x14ac:dyDescent="0.45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376"/>
        <v>6</v>
      </c>
      <c r="F12036">
        <f t="shared" si="377"/>
        <v>14</v>
      </c>
    </row>
    <row r="12037" spans="1:6" x14ac:dyDescent="0.45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376"/>
        <v>6</v>
      </c>
      <c r="F12037">
        <f t="shared" si="377"/>
        <v>14</v>
      </c>
    </row>
    <row r="12038" spans="1:6" x14ac:dyDescent="0.45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376"/>
        <v>6</v>
      </c>
      <c r="F12038">
        <f t="shared" si="377"/>
        <v>14</v>
      </c>
    </row>
    <row r="12039" spans="1:6" x14ac:dyDescent="0.45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376"/>
        <v>6</v>
      </c>
      <c r="F12039">
        <f t="shared" si="377"/>
        <v>14</v>
      </c>
    </row>
    <row r="12040" spans="1:6" x14ac:dyDescent="0.45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376"/>
        <v>6</v>
      </c>
      <c r="F12040">
        <f t="shared" si="377"/>
        <v>14</v>
      </c>
    </row>
    <row r="12041" spans="1:6" x14ac:dyDescent="0.45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376"/>
        <v>6</v>
      </c>
      <c r="F12041">
        <f t="shared" si="377"/>
        <v>14</v>
      </c>
    </row>
    <row r="12042" spans="1:6" x14ac:dyDescent="0.45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376"/>
        <v>6</v>
      </c>
      <c r="F12042">
        <f t="shared" si="377"/>
        <v>14</v>
      </c>
    </row>
    <row r="12043" spans="1:6" x14ac:dyDescent="0.45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376"/>
        <v>6</v>
      </c>
      <c r="F12043">
        <f t="shared" si="377"/>
        <v>14</v>
      </c>
    </row>
    <row r="12044" spans="1:6" x14ac:dyDescent="0.45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376"/>
        <v>6</v>
      </c>
      <c r="F12044">
        <f t="shared" si="377"/>
        <v>14</v>
      </c>
    </row>
    <row r="12045" spans="1:6" x14ac:dyDescent="0.45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376"/>
        <v>6</v>
      </c>
      <c r="F12045">
        <f t="shared" si="377"/>
        <v>14</v>
      </c>
    </row>
    <row r="12046" spans="1:6" x14ac:dyDescent="0.45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376"/>
        <v>6</v>
      </c>
      <c r="F12046">
        <f t="shared" si="377"/>
        <v>14</v>
      </c>
    </row>
    <row r="12047" spans="1:6" x14ac:dyDescent="0.45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376"/>
        <v>6</v>
      </c>
      <c r="F12047">
        <f t="shared" si="377"/>
        <v>14</v>
      </c>
    </row>
    <row r="12048" spans="1:6" x14ac:dyDescent="0.45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376"/>
        <v>6</v>
      </c>
      <c r="F12048">
        <f t="shared" si="377"/>
        <v>14</v>
      </c>
    </row>
    <row r="12049" spans="1:6" x14ac:dyDescent="0.45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376"/>
        <v>6</v>
      </c>
      <c r="F12049">
        <f t="shared" si="377"/>
        <v>14</v>
      </c>
    </row>
    <row r="12050" spans="1:6" x14ac:dyDescent="0.45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376"/>
        <v>6</v>
      </c>
      <c r="F12050">
        <f t="shared" si="377"/>
        <v>14</v>
      </c>
    </row>
    <row r="12051" spans="1:6" x14ac:dyDescent="0.45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376"/>
        <v>6</v>
      </c>
      <c r="F12051">
        <f t="shared" si="377"/>
        <v>14</v>
      </c>
    </row>
    <row r="12052" spans="1:6" x14ac:dyDescent="0.45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376"/>
        <v>6</v>
      </c>
      <c r="F12052">
        <f t="shared" si="377"/>
        <v>14</v>
      </c>
    </row>
    <row r="12053" spans="1:6" x14ac:dyDescent="0.45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376"/>
        <v>6</v>
      </c>
      <c r="F12053">
        <f t="shared" si="377"/>
        <v>15</v>
      </c>
    </row>
    <row r="12054" spans="1:6" x14ac:dyDescent="0.45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376"/>
        <v>6</v>
      </c>
      <c r="F12054">
        <f t="shared" si="377"/>
        <v>15</v>
      </c>
    </row>
    <row r="12055" spans="1:6" x14ac:dyDescent="0.45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376"/>
        <v>6</v>
      </c>
      <c r="F12055">
        <f t="shared" si="377"/>
        <v>15</v>
      </c>
    </row>
    <row r="12056" spans="1:6" x14ac:dyDescent="0.45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376"/>
        <v>6</v>
      </c>
      <c r="F12056">
        <f t="shared" si="377"/>
        <v>15</v>
      </c>
    </row>
    <row r="12057" spans="1:6" x14ac:dyDescent="0.45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376"/>
        <v>6</v>
      </c>
      <c r="F12057">
        <f t="shared" si="377"/>
        <v>15</v>
      </c>
    </row>
    <row r="12058" spans="1:6" x14ac:dyDescent="0.45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376"/>
        <v>6</v>
      </c>
      <c r="F12058">
        <f t="shared" si="377"/>
        <v>15</v>
      </c>
    </row>
    <row r="12059" spans="1:6" x14ac:dyDescent="0.45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376"/>
        <v>6</v>
      </c>
      <c r="F12059">
        <f t="shared" si="377"/>
        <v>15</v>
      </c>
    </row>
    <row r="12060" spans="1:6" x14ac:dyDescent="0.45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376"/>
        <v>6</v>
      </c>
      <c r="F12060">
        <f t="shared" si="377"/>
        <v>15</v>
      </c>
    </row>
    <row r="12061" spans="1:6" x14ac:dyDescent="0.45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376"/>
        <v>6</v>
      </c>
      <c r="F12061">
        <f t="shared" si="377"/>
        <v>15</v>
      </c>
    </row>
    <row r="12062" spans="1:6" x14ac:dyDescent="0.45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376"/>
        <v>6</v>
      </c>
      <c r="F12062">
        <f t="shared" si="377"/>
        <v>15</v>
      </c>
    </row>
    <row r="12063" spans="1:6" x14ac:dyDescent="0.45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376"/>
        <v>6</v>
      </c>
      <c r="F12063">
        <f t="shared" si="377"/>
        <v>15</v>
      </c>
    </row>
    <row r="12064" spans="1:6" x14ac:dyDescent="0.45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376"/>
        <v>6</v>
      </c>
      <c r="F12064">
        <f t="shared" si="377"/>
        <v>15</v>
      </c>
    </row>
    <row r="12065" spans="1:6" x14ac:dyDescent="0.45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376"/>
        <v>6</v>
      </c>
      <c r="F12065">
        <f t="shared" si="377"/>
        <v>15</v>
      </c>
    </row>
    <row r="12066" spans="1:6" x14ac:dyDescent="0.45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376"/>
        <v>6</v>
      </c>
      <c r="F12066">
        <f t="shared" si="377"/>
        <v>15</v>
      </c>
    </row>
    <row r="12067" spans="1:6" x14ac:dyDescent="0.45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376"/>
        <v>6</v>
      </c>
      <c r="F12067">
        <f t="shared" si="377"/>
        <v>15</v>
      </c>
    </row>
    <row r="12068" spans="1:6" x14ac:dyDescent="0.45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376"/>
        <v>6</v>
      </c>
      <c r="F12068">
        <f t="shared" si="377"/>
        <v>15</v>
      </c>
    </row>
    <row r="12069" spans="1:6" x14ac:dyDescent="0.45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376"/>
        <v>6</v>
      </c>
      <c r="F12069">
        <f t="shared" si="377"/>
        <v>15</v>
      </c>
    </row>
    <row r="12070" spans="1:6" x14ac:dyDescent="0.45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376"/>
        <v>6</v>
      </c>
      <c r="F12070">
        <f t="shared" si="377"/>
        <v>15</v>
      </c>
    </row>
    <row r="12071" spans="1:6" x14ac:dyDescent="0.45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376"/>
        <v>6</v>
      </c>
      <c r="F12071">
        <f t="shared" si="377"/>
        <v>15</v>
      </c>
    </row>
    <row r="12072" spans="1:6" x14ac:dyDescent="0.45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376"/>
        <v>6</v>
      </c>
      <c r="F12072">
        <f t="shared" si="377"/>
        <v>15</v>
      </c>
    </row>
    <row r="12073" spans="1:6" x14ac:dyDescent="0.45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376"/>
        <v>6</v>
      </c>
      <c r="F12073">
        <f t="shared" si="377"/>
        <v>15</v>
      </c>
    </row>
    <row r="12074" spans="1:6" x14ac:dyDescent="0.45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376"/>
        <v>6</v>
      </c>
      <c r="F12074">
        <f t="shared" si="377"/>
        <v>15</v>
      </c>
    </row>
    <row r="12075" spans="1:6" x14ac:dyDescent="0.45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376"/>
        <v>6</v>
      </c>
      <c r="F12075">
        <f t="shared" si="377"/>
        <v>15</v>
      </c>
    </row>
    <row r="12076" spans="1:6" x14ac:dyDescent="0.45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376"/>
        <v>6</v>
      </c>
      <c r="F12076">
        <f t="shared" si="377"/>
        <v>15</v>
      </c>
    </row>
    <row r="12077" spans="1:6" x14ac:dyDescent="0.45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376"/>
        <v>6</v>
      </c>
      <c r="F12077">
        <f t="shared" si="377"/>
        <v>15</v>
      </c>
    </row>
    <row r="12078" spans="1:6" x14ac:dyDescent="0.45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376"/>
        <v>6</v>
      </c>
      <c r="F12078">
        <f t="shared" si="377"/>
        <v>15</v>
      </c>
    </row>
    <row r="12079" spans="1:6" x14ac:dyDescent="0.45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376"/>
        <v>6</v>
      </c>
      <c r="F12079">
        <f t="shared" si="377"/>
        <v>15</v>
      </c>
    </row>
    <row r="12080" spans="1:6" x14ac:dyDescent="0.45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376"/>
        <v>6</v>
      </c>
      <c r="F12080">
        <f t="shared" si="377"/>
        <v>15</v>
      </c>
    </row>
    <row r="12081" spans="1:6" x14ac:dyDescent="0.45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376"/>
        <v>6</v>
      </c>
      <c r="F12081">
        <f t="shared" si="377"/>
        <v>15</v>
      </c>
    </row>
    <row r="12082" spans="1:6" x14ac:dyDescent="0.45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376"/>
        <v>6</v>
      </c>
      <c r="F12082">
        <f t="shared" si="377"/>
        <v>15</v>
      </c>
    </row>
    <row r="12083" spans="1:6" x14ac:dyDescent="0.45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376"/>
        <v>6</v>
      </c>
      <c r="F12083">
        <f t="shared" si="377"/>
        <v>15</v>
      </c>
    </row>
    <row r="12084" spans="1:6" x14ac:dyDescent="0.45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376"/>
        <v>6</v>
      </c>
      <c r="F12084">
        <f t="shared" si="377"/>
        <v>15</v>
      </c>
    </row>
    <row r="12085" spans="1:6" x14ac:dyDescent="0.45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376"/>
        <v>6</v>
      </c>
      <c r="F12085">
        <f t="shared" si="377"/>
        <v>15</v>
      </c>
    </row>
    <row r="12086" spans="1:6" x14ac:dyDescent="0.45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376"/>
        <v>6</v>
      </c>
      <c r="F12086">
        <f t="shared" si="377"/>
        <v>15</v>
      </c>
    </row>
    <row r="12087" spans="1:6" x14ac:dyDescent="0.45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376"/>
        <v>6</v>
      </c>
      <c r="F12087">
        <f t="shared" si="377"/>
        <v>15</v>
      </c>
    </row>
    <row r="12088" spans="1:6" x14ac:dyDescent="0.45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376"/>
        <v>6</v>
      </c>
      <c r="F12088">
        <f t="shared" si="377"/>
        <v>15</v>
      </c>
    </row>
    <row r="12089" spans="1:6" x14ac:dyDescent="0.45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376"/>
        <v>6</v>
      </c>
      <c r="F12089">
        <f t="shared" si="377"/>
        <v>15</v>
      </c>
    </row>
    <row r="12090" spans="1:6" x14ac:dyDescent="0.45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376"/>
        <v>6</v>
      </c>
      <c r="F12090">
        <f t="shared" si="377"/>
        <v>15</v>
      </c>
    </row>
    <row r="12091" spans="1:6" x14ac:dyDescent="0.45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376"/>
        <v>6</v>
      </c>
      <c r="F12091">
        <f t="shared" si="377"/>
        <v>15</v>
      </c>
    </row>
    <row r="12092" spans="1:6" x14ac:dyDescent="0.45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376"/>
        <v>6</v>
      </c>
      <c r="F12092">
        <f t="shared" si="377"/>
        <v>15</v>
      </c>
    </row>
    <row r="12093" spans="1:6" x14ac:dyDescent="0.45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376"/>
        <v>6</v>
      </c>
      <c r="F12093">
        <f t="shared" si="377"/>
        <v>15</v>
      </c>
    </row>
    <row r="12094" spans="1:6" x14ac:dyDescent="0.45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376"/>
        <v>6</v>
      </c>
      <c r="F12094">
        <f t="shared" si="377"/>
        <v>15</v>
      </c>
    </row>
    <row r="12095" spans="1:6" x14ac:dyDescent="0.45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376"/>
        <v>6</v>
      </c>
      <c r="F12095">
        <f t="shared" si="377"/>
        <v>15</v>
      </c>
    </row>
    <row r="12096" spans="1:6" x14ac:dyDescent="0.45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376"/>
        <v>6</v>
      </c>
      <c r="F12096">
        <f t="shared" si="377"/>
        <v>15</v>
      </c>
    </row>
    <row r="12097" spans="1:6" x14ac:dyDescent="0.45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376"/>
        <v>6</v>
      </c>
      <c r="F12097">
        <f t="shared" si="377"/>
        <v>15</v>
      </c>
    </row>
    <row r="12098" spans="1:6" x14ac:dyDescent="0.45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376"/>
        <v>6</v>
      </c>
      <c r="F12098">
        <f t="shared" si="377"/>
        <v>15</v>
      </c>
    </row>
    <row r="12099" spans="1:6" x14ac:dyDescent="0.45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378">WEEKDAY(B12099,2)</f>
        <v>6</v>
      </c>
      <c r="F12099">
        <f t="shared" ref="F12099:F12162" si="379">HOUR(B12099)</f>
        <v>15</v>
      </c>
    </row>
    <row r="12100" spans="1:6" x14ac:dyDescent="0.45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378"/>
        <v>6</v>
      </c>
      <c r="F12100">
        <f t="shared" si="379"/>
        <v>15</v>
      </c>
    </row>
    <row r="12101" spans="1:6" x14ac:dyDescent="0.45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378"/>
        <v>6</v>
      </c>
      <c r="F12101">
        <f t="shared" si="379"/>
        <v>15</v>
      </c>
    </row>
    <row r="12102" spans="1:6" x14ac:dyDescent="0.45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378"/>
        <v>6</v>
      </c>
      <c r="F12102">
        <f t="shared" si="379"/>
        <v>15</v>
      </c>
    </row>
    <row r="12103" spans="1:6" x14ac:dyDescent="0.45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378"/>
        <v>6</v>
      </c>
      <c r="F12103">
        <f t="shared" si="379"/>
        <v>15</v>
      </c>
    </row>
    <row r="12104" spans="1:6" x14ac:dyDescent="0.45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378"/>
        <v>6</v>
      </c>
      <c r="F12104">
        <f t="shared" si="379"/>
        <v>15</v>
      </c>
    </row>
    <row r="12105" spans="1:6" x14ac:dyDescent="0.45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378"/>
        <v>6</v>
      </c>
      <c r="F12105">
        <f t="shared" si="379"/>
        <v>15</v>
      </c>
    </row>
    <row r="12106" spans="1:6" x14ac:dyDescent="0.45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378"/>
        <v>6</v>
      </c>
      <c r="F12106">
        <f t="shared" si="379"/>
        <v>15</v>
      </c>
    </row>
    <row r="12107" spans="1:6" x14ac:dyDescent="0.45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378"/>
        <v>6</v>
      </c>
      <c r="F12107">
        <f t="shared" si="379"/>
        <v>15</v>
      </c>
    </row>
    <row r="12108" spans="1:6" x14ac:dyDescent="0.45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378"/>
        <v>6</v>
      </c>
      <c r="F12108">
        <f t="shared" si="379"/>
        <v>15</v>
      </c>
    </row>
    <row r="12109" spans="1:6" x14ac:dyDescent="0.45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378"/>
        <v>6</v>
      </c>
      <c r="F12109">
        <f t="shared" si="379"/>
        <v>15</v>
      </c>
    </row>
    <row r="12110" spans="1:6" x14ac:dyDescent="0.45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378"/>
        <v>6</v>
      </c>
      <c r="F12110">
        <f t="shared" si="379"/>
        <v>15</v>
      </c>
    </row>
    <row r="12111" spans="1:6" x14ac:dyDescent="0.45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378"/>
        <v>6</v>
      </c>
      <c r="F12111">
        <f t="shared" si="379"/>
        <v>15</v>
      </c>
    </row>
    <row r="12112" spans="1:6" x14ac:dyDescent="0.45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378"/>
        <v>6</v>
      </c>
      <c r="F12112">
        <f t="shared" si="379"/>
        <v>15</v>
      </c>
    </row>
    <row r="12113" spans="1:6" x14ac:dyDescent="0.45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378"/>
        <v>6</v>
      </c>
      <c r="F12113">
        <f t="shared" si="379"/>
        <v>15</v>
      </c>
    </row>
    <row r="12114" spans="1:6" x14ac:dyDescent="0.45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378"/>
        <v>6</v>
      </c>
      <c r="F12114">
        <f t="shared" si="379"/>
        <v>15</v>
      </c>
    </row>
    <row r="12115" spans="1:6" x14ac:dyDescent="0.45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378"/>
        <v>6</v>
      </c>
      <c r="F12115">
        <f t="shared" si="379"/>
        <v>15</v>
      </c>
    </row>
    <row r="12116" spans="1:6" x14ac:dyDescent="0.45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378"/>
        <v>6</v>
      </c>
      <c r="F12116">
        <f t="shared" si="379"/>
        <v>15</v>
      </c>
    </row>
    <row r="12117" spans="1:6" x14ac:dyDescent="0.45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378"/>
        <v>6</v>
      </c>
      <c r="F12117">
        <f t="shared" si="379"/>
        <v>15</v>
      </c>
    </row>
    <row r="12118" spans="1:6" x14ac:dyDescent="0.45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378"/>
        <v>6</v>
      </c>
      <c r="F12118">
        <f t="shared" si="379"/>
        <v>15</v>
      </c>
    </row>
    <row r="12119" spans="1:6" x14ac:dyDescent="0.45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378"/>
        <v>6</v>
      </c>
      <c r="F12119">
        <f t="shared" si="379"/>
        <v>16</v>
      </c>
    </row>
    <row r="12120" spans="1:6" x14ac:dyDescent="0.45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378"/>
        <v>6</v>
      </c>
      <c r="F12120">
        <f t="shared" si="379"/>
        <v>16</v>
      </c>
    </row>
    <row r="12121" spans="1:6" x14ac:dyDescent="0.45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378"/>
        <v>6</v>
      </c>
      <c r="F12121">
        <f t="shared" si="379"/>
        <v>16</v>
      </c>
    </row>
    <row r="12122" spans="1:6" x14ac:dyDescent="0.45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378"/>
        <v>6</v>
      </c>
      <c r="F12122">
        <f t="shared" si="379"/>
        <v>16</v>
      </c>
    </row>
    <row r="12123" spans="1:6" x14ac:dyDescent="0.45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378"/>
        <v>6</v>
      </c>
      <c r="F12123">
        <f t="shared" si="379"/>
        <v>16</v>
      </c>
    </row>
    <row r="12124" spans="1:6" x14ac:dyDescent="0.45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378"/>
        <v>6</v>
      </c>
      <c r="F12124">
        <f t="shared" si="379"/>
        <v>16</v>
      </c>
    </row>
    <row r="12125" spans="1:6" x14ac:dyDescent="0.45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378"/>
        <v>6</v>
      </c>
      <c r="F12125">
        <f t="shared" si="379"/>
        <v>16</v>
      </c>
    </row>
    <row r="12126" spans="1:6" x14ac:dyDescent="0.45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378"/>
        <v>6</v>
      </c>
      <c r="F12126">
        <f t="shared" si="379"/>
        <v>16</v>
      </c>
    </row>
    <row r="12127" spans="1:6" x14ac:dyDescent="0.45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378"/>
        <v>6</v>
      </c>
      <c r="F12127">
        <f t="shared" si="379"/>
        <v>16</v>
      </c>
    </row>
    <row r="12128" spans="1:6" x14ac:dyDescent="0.45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378"/>
        <v>6</v>
      </c>
      <c r="F12128">
        <f t="shared" si="379"/>
        <v>16</v>
      </c>
    </row>
    <row r="12129" spans="1:6" x14ac:dyDescent="0.45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378"/>
        <v>6</v>
      </c>
      <c r="F12129">
        <f t="shared" si="379"/>
        <v>16</v>
      </c>
    </row>
    <row r="12130" spans="1:6" x14ac:dyDescent="0.45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378"/>
        <v>6</v>
      </c>
      <c r="F12130">
        <f t="shared" si="379"/>
        <v>16</v>
      </c>
    </row>
    <row r="12131" spans="1:6" x14ac:dyDescent="0.45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378"/>
        <v>6</v>
      </c>
      <c r="F12131">
        <f t="shared" si="379"/>
        <v>16</v>
      </c>
    </row>
    <row r="12132" spans="1:6" x14ac:dyDescent="0.45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378"/>
        <v>6</v>
      </c>
      <c r="F12132">
        <f t="shared" si="379"/>
        <v>16</v>
      </c>
    </row>
    <row r="12133" spans="1:6" x14ac:dyDescent="0.45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378"/>
        <v>6</v>
      </c>
      <c r="F12133">
        <f t="shared" si="379"/>
        <v>16</v>
      </c>
    </row>
    <row r="12134" spans="1:6" x14ac:dyDescent="0.45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378"/>
        <v>6</v>
      </c>
      <c r="F12134">
        <f t="shared" si="379"/>
        <v>16</v>
      </c>
    </row>
    <row r="12135" spans="1:6" x14ac:dyDescent="0.45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378"/>
        <v>6</v>
      </c>
      <c r="F12135">
        <f t="shared" si="379"/>
        <v>16</v>
      </c>
    </row>
    <row r="12136" spans="1:6" x14ac:dyDescent="0.45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378"/>
        <v>6</v>
      </c>
      <c r="F12136">
        <f t="shared" si="379"/>
        <v>16</v>
      </c>
    </row>
    <row r="12137" spans="1:6" x14ac:dyDescent="0.45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378"/>
        <v>6</v>
      </c>
      <c r="F12137">
        <f t="shared" si="379"/>
        <v>16</v>
      </c>
    </row>
    <row r="12138" spans="1:6" x14ac:dyDescent="0.45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378"/>
        <v>6</v>
      </c>
      <c r="F12138">
        <f t="shared" si="379"/>
        <v>16</v>
      </c>
    </row>
    <row r="12139" spans="1:6" x14ac:dyDescent="0.45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378"/>
        <v>6</v>
      </c>
      <c r="F12139">
        <f t="shared" si="379"/>
        <v>16</v>
      </c>
    </row>
    <row r="12140" spans="1:6" x14ac:dyDescent="0.45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378"/>
        <v>6</v>
      </c>
      <c r="F12140">
        <f t="shared" si="379"/>
        <v>16</v>
      </c>
    </row>
    <row r="12141" spans="1:6" x14ac:dyDescent="0.45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378"/>
        <v>6</v>
      </c>
      <c r="F12141">
        <f t="shared" si="379"/>
        <v>16</v>
      </c>
    </row>
    <row r="12142" spans="1:6" x14ac:dyDescent="0.45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378"/>
        <v>6</v>
      </c>
      <c r="F12142">
        <f t="shared" si="379"/>
        <v>16</v>
      </c>
    </row>
    <row r="12143" spans="1:6" x14ac:dyDescent="0.45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378"/>
        <v>6</v>
      </c>
      <c r="F12143">
        <f t="shared" si="379"/>
        <v>16</v>
      </c>
    </row>
    <row r="12144" spans="1:6" x14ac:dyDescent="0.45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378"/>
        <v>6</v>
      </c>
      <c r="F12144">
        <f t="shared" si="379"/>
        <v>16</v>
      </c>
    </row>
    <row r="12145" spans="1:6" x14ac:dyDescent="0.45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378"/>
        <v>6</v>
      </c>
      <c r="F12145">
        <f t="shared" si="379"/>
        <v>16</v>
      </c>
    </row>
    <row r="12146" spans="1:6" x14ac:dyDescent="0.45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378"/>
        <v>6</v>
      </c>
      <c r="F12146">
        <f t="shared" si="379"/>
        <v>16</v>
      </c>
    </row>
    <row r="12147" spans="1:6" x14ac:dyDescent="0.45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378"/>
        <v>6</v>
      </c>
      <c r="F12147">
        <f t="shared" si="379"/>
        <v>16</v>
      </c>
    </row>
    <row r="12148" spans="1:6" x14ac:dyDescent="0.45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378"/>
        <v>6</v>
      </c>
      <c r="F12148">
        <f t="shared" si="379"/>
        <v>16</v>
      </c>
    </row>
    <row r="12149" spans="1:6" x14ac:dyDescent="0.45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378"/>
        <v>6</v>
      </c>
      <c r="F12149">
        <f t="shared" si="379"/>
        <v>16</v>
      </c>
    </row>
    <row r="12150" spans="1:6" x14ac:dyDescent="0.45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378"/>
        <v>6</v>
      </c>
      <c r="F12150">
        <f t="shared" si="379"/>
        <v>16</v>
      </c>
    </row>
    <row r="12151" spans="1:6" x14ac:dyDescent="0.45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378"/>
        <v>6</v>
      </c>
      <c r="F12151">
        <f t="shared" si="379"/>
        <v>16</v>
      </c>
    </row>
    <row r="12152" spans="1:6" x14ac:dyDescent="0.45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378"/>
        <v>6</v>
      </c>
      <c r="F12152">
        <f t="shared" si="379"/>
        <v>16</v>
      </c>
    </row>
    <row r="12153" spans="1:6" x14ac:dyDescent="0.45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378"/>
        <v>6</v>
      </c>
      <c r="F12153">
        <f t="shared" si="379"/>
        <v>16</v>
      </c>
    </row>
    <row r="12154" spans="1:6" x14ac:dyDescent="0.45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378"/>
        <v>6</v>
      </c>
      <c r="F12154">
        <f t="shared" si="379"/>
        <v>16</v>
      </c>
    </row>
    <row r="12155" spans="1:6" x14ac:dyDescent="0.45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378"/>
        <v>6</v>
      </c>
      <c r="F12155">
        <f t="shared" si="379"/>
        <v>16</v>
      </c>
    </row>
    <row r="12156" spans="1:6" x14ac:dyDescent="0.45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378"/>
        <v>6</v>
      </c>
      <c r="F12156">
        <f t="shared" si="379"/>
        <v>16</v>
      </c>
    </row>
    <row r="12157" spans="1:6" x14ac:dyDescent="0.45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378"/>
        <v>6</v>
      </c>
      <c r="F12157">
        <f t="shared" si="379"/>
        <v>16</v>
      </c>
    </row>
    <row r="12158" spans="1:6" x14ac:dyDescent="0.45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378"/>
        <v>6</v>
      </c>
      <c r="F12158">
        <f t="shared" si="379"/>
        <v>16</v>
      </c>
    </row>
    <row r="12159" spans="1:6" x14ac:dyDescent="0.45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378"/>
        <v>6</v>
      </c>
      <c r="F12159">
        <f t="shared" si="379"/>
        <v>16</v>
      </c>
    </row>
    <row r="12160" spans="1:6" x14ac:dyDescent="0.45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378"/>
        <v>6</v>
      </c>
      <c r="F12160">
        <f t="shared" si="379"/>
        <v>16</v>
      </c>
    </row>
    <row r="12161" spans="1:6" x14ac:dyDescent="0.45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378"/>
        <v>6</v>
      </c>
      <c r="F12161">
        <f t="shared" si="379"/>
        <v>16</v>
      </c>
    </row>
    <row r="12162" spans="1:6" x14ac:dyDescent="0.45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378"/>
        <v>6</v>
      </c>
      <c r="F12162">
        <f t="shared" si="379"/>
        <v>16</v>
      </c>
    </row>
    <row r="12163" spans="1:6" x14ac:dyDescent="0.45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380">WEEKDAY(B12163,2)</f>
        <v>6</v>
      </c>
      <c r="F12163">
        <f t="shared" ref="F12163:F12226" si="381">HOUR(B12163)</f>
        <v>16</v>
      </c>
    </row>
    <row r="12164" spans="1:6" x14ac:dyDescent="0.45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380"/>
        <v>6</v>
      </c>
      <c r="F12164">
        <f t="shared" si="381"/>
        <v>16</v>
      </c>
    </row>
    <row r="12165" spans="1:6" x14ac:dyDescent="0.45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380"/>
        <v>6</v>
      </c>
      <c r="F12165">
        <f t="shared" si="381"/>
        <v>16</v>
      </c>
    </row>
    <row r="12166" spans="1:6" x14ac:dyDescent="0.45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380"/>
        <v>6</v>
      </c>
      <c r="F12166">
        <f t="shared" si="381"/>
        <v>16</v>
      </c>
    </row>
    <row r="12167" spans="1:6" x14ac:dyDescent="0.45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380"/>
        <v>6</v>
      </c>
      <c r="F12167">
        <f t="shared" si="381"/>
        <v>16</v>
      </c>
    </row>
    <row r="12168" spans="1:6" x14ac:dyDescent="0.45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380"/>
        <v>6</v>
      </c>
      <c r="F12168">
        <f t="shared" si="381"/>
        <v>16</v>
      </c>
    </row>
    <row r="12169" spans="1:6" x14ac:dyDescent="0.45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380"/>
        <v>6</v>
      </c>
      <c r="F12169">
        <f t="shared" si="381"/>
        <v>16</v>
      </c>
    </row>
    <row r="12170" spans="1:6" x14ac:dyDescent="0.45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380"/>
        <v>6</v>
      </c>
      <c r="F12170">
        <f t="shared" si="381"/>
        <v>16</v>
      </c>
    </row>
    <row r="12171" spans="1:6" x14ac:dyDescent="0.45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380"/>
        <v>6</v>
      </c>
      <c r="F12171">
        <f t="shared" si="381"/>
        <v>16</v>
      </c>
    </row>
    <row r="12172" spans="1:6" x14ac:dyDescent="0.45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380"/>
        <v>6</v>
      </c>
      <c r="F12172">
        <f t="shared" si="381"/>
        <v>16</v>
      </c>
    </row>
    <row r="12173" spans="1:6" x14ac:dyDescent="0.45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380"/>
        <v>6</v>
      </c>
      <c r="F12173">
        <f t="shared" si="381"/>
        <v>16</v>
      </c>
    </row>
    <row r="12174" spans="1:6" x14ac:dyDescent="0.45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380"/>
        <v>6</v>
      </c>
      <c r="F12174">
        <f t="shared" si="381"/>
        <v>16</v>
      </c>
    </row>
    <row r="12175" spans="1:6" x14ac:dyDescent="0.45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380"/>
        <v>6</v>
      </c>
      <c r="F12175">
        <f t="shared" si="381"/>
        <v>16</v>
      </c>
    </row>
    <row r="12176" spans="1:6" x14ac:dyDescent="0.45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380"/>
        <v>6</v>
      </c>
      <c r="F12176">
        <f t="shared" si="381"/>
        <v>16</v>
      </c>
    </row>
    <row r="12177" spans="1:6" x14ac:dyDescent="0.45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380"/>
        <v>6</v>
      </c>
      <c r="F12177">
        <f t="shared" si="381"/>
        <v>16</v>
      </c>
    </row>
    <row r="12178" spans="1:6" x14ac:dyDescent="0.45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380"/>
        <v>6</v>
      </c>
      <c r="F12178">
        <f t="shared" si="381"/>
        <v>16</v>
      </c>
    </row>
    <row r="12179" spans="1:6" x14ac:dyDescent="0.45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380"/>
        <v>6</v>
      </c>
      <c r="F12179">
        <f t="shared" si="381"/>
        <v>16</v>
      </c>
    </row>
    <row r="12180" spans="1:6" x14ac:dyDescent="0.45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380"/>
        <v>6</v>
      </c>
      <c r="F12180">
        <f t="shared" si="381"/>
        <v>16</v>
      </c>
    </row>
    <row r="12181" spans="1:6" x14ac:dyDescent="0.45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380"/>
        <v>6</v>
      </c>
      <c r="F12181">
        <f t="shared" si="381"/>
        <v>16</v>
      </c>
    </row>
    <row r="12182" spans="1:6" x14ac:dyDescent="0.45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380"/>
        <v>6</v>
      </c>
      <c r="F12182">
        <f t="shared" si="381"/>
        <v>16</v>
      </c>
    </row>
    <row r="12183" spans="1:6" x14ac:dyDescent="0.45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380"/>
        <v>6</v>
      </c>
      <c r="F12183">
        <f t="shared" si="381"/>
        <v>16</v>
      </c>
    </row>
    <row r="12184" spans="1:6" x14ac:dyDescent="0.45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380"/>
        <v>6</v>
      </c>
      <c r="F12184">
        <f t="shared" si="381"/>
        <v>16</v>
      </c>
    </row>
    <row r="12185" spans="1:6" x14ac:dyDescent="0.45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380"/>
        <v>6</v>
      </c>
      <c r="F12185">
        <f t="shared" si="381"/>
        <v>16</v>
      </c>
    </row>
    <row r="12186" spans="1:6" x14ac:dyDescent="0.45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380"/>
        <v>6</v>
      </c>
      <c r="F12186">
        <f t="shared" si="381"/>
        <v>16</v>
      </c>
    </row>
    <row r="12187" spans="1:6" x14ac:dyDescent="0.45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380"/>
        <v>6</v>
      </c>
      <c r="F12187">
        <f t="shared" si="381"/>
        <v>16</v>
      </c>
    </row>
    <row r="12188" spans="1:6" x14ac:dyDescent="0.45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380"/>
        <v>6</v>
      </c>
      <c r="F12188">
        <f t="shared" si="381"/>
        <v>16</v>
      </c>
    </row>
    <row r="12189" spans="1:6" x14ac:dyDescent="0.45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380"/>
        <v>6</v>
      </c>
      <c r="F12189">
        <f t="shared" si="381"/>
        <v>16</v>
      </c>
    </row>
    <row r="12190" spans="1:6" x14ac:dyDescent="0.45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380"/>
        <v>6</v>
      </c>
      <c r="F12190">
        <f t="shared" si="381"/>
        <v>16</v>
      </c>
    </row>
    <row r="12191" spans="1:6" x14ac:dyDescent="0.45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380"/>
        <v>6</v>
      </c>
      <c r="F12191">
        <f t="shared" si="381"/>
        <v>16</v>
      </c>
    </row>
    <row r="12192" spans="1:6" x14ac:dyDescent="0.45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380"/>
        <v>6</v>
      </c>
      <c r="F12192">
        <f t="shared" si="381"/>
        <v>16</v>
      </c>
    </row>
    <row r="12193" spans="1:6" x14ac:dyDescent="0.45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380"/>
        <v>6</v>
      </c>
      <c r="F12193">
        <f t="shared" si="381"/>
        <v>16</v>
      </c>
    </row>
    <row r="12194" spans="1:6" x14ac:dyDescent="0.45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380"/>
        <v>6</v>
      </c>
      <c r="F12194">
        <f t="shared" si="381"/>
        <v>17</v>
      </c>
    </row>
    <row r="12195" spans="1:6" x14ac:dyDescent="0.45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380"/>
        <v>6</v>
      </c>
      <c r="F12195">
        <f t="shared" si="381"/>
        <v>17</v>
      </c>
    </row>
    <row r="12196" spans="1:6" x14ac:dyDescent="0.45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380"/>
        <v>6</v>
      </c>
      <c r="F12196">
        <f t="shared" si="381"/>
        <v>17</v>
      </c>
    </row>
    <row r="12197" spans="1:6" x14ac:dyDescent="0.45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380"/>
        <v>6</v>
      </c>
      <c r="F12197">
        <f t="shared" si="381"/>
        <v>17</v>
      </c>
    </row>
    <row r="12198" spans="1:6" x14ac:dyDescent="0.45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380"/>
        <v>6</v>
      </c>
      <c r="F12198">
        <f t="shared" si="381"/>
        <v>17</v>
      </c>
    </row>
    <row r="12199" spans="1:6" x14ac:dyDescent="0.45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380"/>
        <v>6</v>
      </c>
      <c r="F12199">
        <f t="shared" si="381"/>
        <v>17</v>
      </c>
    </row>
    <row r="12200" spans="1:6" x14ac:dyDescent="0.45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380"/>
        <v>6</v>
      </c>
      <c r="F12200">
        <f t="shared" si="381"/>
        <v>17</v>
      </c>
    </row>
    <row r="12201" spans="1:6" x14ac:dyDescent="0.45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380"/>
        <v>6</v>
      </c>
      <c r="F12201">
        <f t="shared" si="381"/>
        <v>17</v>
      </c>
    </row>
    <row r="12202" spans="1:6" x14ac:dyDescent="0.45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380"/>
        <v>6</v>
      </c>
      <c r="F12202">
        <f t="shared" si="381"/>
        <v>17</v>
      </c>
    </row>
    <row r="12203" spans="1:6" x14ac:dyDescent="0.45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380"/>
        <v>6</v>
      </c>
      <c r="F12203">
        <f t="shared" si="381"/>
        <v>17</v>
      </c>
    </row>
    <row r="12204" spans="1:6" x14ac:dyDescent="0.45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380"/>
        <v>6</v>
      </c>
      <c r="F12204">
        <f t="shared" si="381"/>
        <v>17</v>
      </c>
    </row>
    <row r="12205" spans="1:6" x14ac:dyDescent="0.45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380"/>
        <v>6</v>
      </c>
      <c r="F12205">
        <f t="shared" si="381"/>
        <v>17</v>
      </c>
    </row>
    <row r="12206" spans="1:6" x14ac:dyDescent="0.45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380"/>
        <v>6</v>
      </c>
      <c r="F12206">
        <f t="shared" si="381"/>
        <v>17</v>
      </c>
    </row>
    <row r="12207" spans="1:6" x14ac:dyDescent="0.45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380"/>
        <v>6</v>
      </c>
      <c r="F12207">
        <f t="shared" si="381"/>
        <v>17</v>
      </c>
    </row>
    <row r="12208" spans="1:6" x14ac:dyDescent="0.45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380"/>
        <v>6</v>
      </c>
      <c r="F12208">
        <f t="shared" si="381"/>
        <v>17</v>
      </c>
    </row>
    <row r="12209" spans="1:6" x14ac:dyDescent="0.45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380"/>
        <v>6</v>
      </c>
      <c r="F12209">
        <f t="shared" si="381"/>
        <v>17</v>
      </c>
    </row>
    <row r="12210" spans="1:6" x14ac:dyDescent="0.45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380"/>
        <v>6</v>
      </c>
      <c r="F12210">
        <f t="shared" si="381"/>
        <v>17</v>
      </c>
    </row>
    <row r="12211" spans="1:6" x14ac:dyDescent="0.45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380"/>
        <v>6</v>
      </c>
      <c r="F12211">
        <f t="shared" si="381"/>
        <v>17</v>
      </c>
    </row>
    <row r="12212" spans="1:6" x14ac:dyDescent="0.45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380"/>
        <v>6</v>
      </c>
      <c r="F12212">
        <f t="shared" si="381"/>
        <v>17</v>
      </c>
    </row>
    <row r="12213" spans="1:6" x14ac:dyDescent="0.45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380"/>
        <v>6</v>
      </c>
      <c r="F12213">
        <f t="shared" si="381"/>
        <v>17</v>
      </c>
    </row>
    <row r="12214" spans="1:6" x14ac:dyDescent="0.45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380"/>
        <v>6</v>
      </c>
      <c r="F12214">
        <f t="shared" si="381"/>
        <v>17</v>
      </c>
    </row>
    <row r="12215" spans="1:6" x14ac:dyDescent="0.45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380"/>
        <v>6</v>
      </c>
      <c r="F12215">
        <f t="shared" si="381"/>
        <v>17</v>
      </c>
    </row>
    <row r="12216" spans="1:6" x14ac:dyDescent="0.45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380"/>
        <v>6</v>
      </c>
      <c r="F12216">
        <f t="shared" si="381"/>
        <v>17</v>
      </c>
    </row>
    <row r="12217" spans="1:6" x14ac:dyDescent="0.45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380"/>
        <v>6</v>
      </c>
      <c r="F12217">
        <f t="shared" si="381"/>
        <v>17</v>
      </c>
    </row>
    <row r="12218" spans="1:6" x14ac:dyDescent="0.45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380"/>
        <v>6</v>
      </c>
      <c r="F12218">
        <f t="shared" si="381"/>
        <v>17</v>
      </c>
    </row>
    <row r="12219" spans="1:6" x14ac:dyDescent="0.45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380"/>
        <v>6</v>
      </c>
      <c r="F12219">
        <f t="shared" si="381"/>
        <v>17</v>
      </c>
    </row>
    <row r="12220" spans="1:6" x14ac:dyDescent="0.45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380"/>
        <v>6</v>
      </c>
      <c r="F12220">
        <f t="shared" si="381"/>
        <v>17</v>
      </c>
    </row>
    <row r="12221" spans="1:6" x14ac:dyDescent="0.45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380"/>
        <v>6</v>
      </c>
      <c r="F12221">
        <f t="shared" si="381"/>
        <v>17</v>
      </c>
    </row>
    <row r="12222" spans="1:6" x14ac:dyDescent="0.45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380"/>
        <v>6</v>
      </c>
      <c r="F12222">
        <f t="shared" si="381"/>
        <v>17</v>
      </c>
    </row>
    <row r="12223" spans="1:6" x14ac:dyDescent="0.45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380"/>
        <v>6</v>
      </c>
      <c r="F12223">
        <f t="shared" si="381"/>
        <v>17</v>
      </c>
    </row>
    <row r="12224" spans="1:6" x14ac:dyDescent="0.45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380"/>
        <v>6</v>
      </c>
      <c r="F12224">
        <f t="shared" si="381"/>
        <v>17</v>
      </c>
    </row>
    <row r="12225" spans="1:6" x14ac:dyDescent="0.45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380"/>
        <v>6</v>
      </c>
      <c r="F12225">
        <f t="shared" si="381"/>
        <v>17</v>
      </c>
    </row>
    <row r="12226" spans="1:6" x14ac:dyDescent="0.45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380"/>
        <v>6</v>
      </c>
      <c r="F12226">
        <f t="shared" si="381"/>
        <v>17</v>
      </c>
    </row>
    <row r="12227" spans="1:6" x14ac:dyDescent="0.45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382">WEEKDAY(B12227,2)</f>
        <v>6</v>
      </c>
      <c r="F12227">
        <f t="shared" ref="F12227:F12290" si="383">HOUR(B12227)</f>
        <v>17</v>
      </c>
    </row>
    <row r="12228" spans="1:6" x14ac:dyDescent="0.45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382"/>
        <v>6</v>
      </c>
      <c r="F12228">
        <f t="shared" si="383"/>
        <v>17</v>
      </c>
    </row>
    <row r="12229" spans="1:6" x14ac:dyDescent="0.45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382"/>
        <v>6</v>
      </c>
      <c r="F12229">
        <f t="shared" si="383"/>
        <v>17</v>
      </c>
    </row>
    <row r="12230" spans="1:6" x14ac:dyDescent="0.45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382"/>
        <v>6</v>
      </c>
      <c r="F12230">
        <f t="shared" si="383"/>
        <v>17</v>
      </c>
    </row>
    <row r="12231" spans="1:6" x14ac:dyDescent="0.45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382"/>
        <v>6</v>
      </c>
      <c r="F12231">
        <f t="shared" si="383"/>
        <v>17</v>
      </c>
    </row>
    <row r="12232" spans="1:6" x14ac:dyDescent="0.45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382"/>
        <v>6</v>
      </c>
      <c r="F12232">
        <f t="shared" si="383"/>
        <v>17</v>
      </c>
    </row>
    <row r="12233" spans="1:6" x14ac:dyDescent="0.45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382"/>
        <v>6</v>
      </c>
      <c r="F12233">
        <f t="shared" si="383"/>
        <v>17</v>
      </c>
    </row>
    <row r="12234" spans="1:6" x14ac:dyDescent="0.45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382"/>
        <v>6</v>
      </c>
      <c r="F12234">
        <f t="shared" si="383"/>
        <v>17</v>
      </c>
    </row>
    <row r="12235" spans="1:6" x14ac:dyDescent="0.45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382"/>
        <v>6</v>
      </c>
      <c r="F12235">
        <f t="shared" si="383"/>
        <v>17</v>
      </c>
    </row>
    <row r="12236" spans="1:6" x14ac:dyDescent="0.45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382"/>
        <v>6</v>
      </c>
      <c r="F12236">
        <f t="shared" si="383"/>
        <v>17</v>
      </c>
    </row>
    <row r="12237" spans="1:6" x14ac:dyDescent="0.45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382"/>
        <v>6</v>
      </c>
      <c r="F12237">
        <f t="shared" si="383"/>
        <v>17</v>
      </c>
    </row>
    <row r="12238" spans="1:6" x14ac:dyDescent="0.45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382"/>
        <v>6</v>
      </c>
      <c r="F12238">
        <f t="shared" si="383"/>
        <v>17</v>
      </c>
    </row>
    <row r="12239" spans="1:6" x14ac:dyDescent="0.45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382"/>
        <v>6</v>
      </c>
      <c r="F12239">
        <f t="shared" si="383"/>
        <v>17</v>
      </c>
    </row>
    <row r="12240" spans="1:6" x14ac:dyDescent="0.45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382"/>
        <v>6</v>
      </c>
      <c r="F12240">
        <f t="shared" si="383"/>
        <v>17</v>
      </c>
    </row>
    <row r="12241" spans="1:6" x14ac:dyDescent="0.45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382"/>
        <v>6</v>
      </c>
      <c r="F12241">
        <f t="shared" si="383"/>
        <v>17</v>
      </c>
    </row>
    <row r="12242" spans="1:6" x14ac:dyDescent="0.45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382"/>
        <v>6</v>
      </c>
      <c r="F12242">
        <f t="shared" si="383"/>
        <v>17</v>
      </c>
    </row>
    <row r="12243" spans="1:6" x14ac:dyDescent="0.45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382"/>
        <v>6</v>
      </c>
      <c r="F12243">
        <f t="shared" si="383"/>
        <v>17</v>
      </c>
    </row>
    <row r="12244" spans="1:6" x14ac:dyDescent="0.45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382"/>
        <v>6</v>
      </c>
      <c r="F12244">
        <f t="shared" si="383"/>
        <v>17</v>
      </c>
    </row>
    <row r="12245" spans="1:6" x14ac:dyDescent="0.45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382"/>
        <v>6</v>
      </c>
      <c r="F12245">
        <f t="shared" si="383"/>
        <v>17</v>
      </c>
    </row>
    <row r="12246" spans="1:6" x14ac:dyDescent="0.45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382"/>
        <v>6</v>
      </c>
      <c r="F12246">
        <f t="shared" si="383"/>
        <v>17</v>
      </c>
    </row>
    <row r="12247" spans="1:6" x14ac:dyDescent="0.45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382"/>
        <v>6</v>
      </c>
      <c r="F12247">
        <f t="shared" si="383"/>
        <v>17</v>
      </c>
    </row>
    <row r="12248" spans="1:6" x14ac:dyDescent="0.45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382"/>
        <v>6</v>
      </c>
      <c r="F12248">
        <f t="shared" si="383"/>
        <v>17</v>
      </c>
    </row>
    <row r="12249" spans="1:6" x14ac:dyDescent="0.45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382"/>
        <v>6</v>
      </c>
      <c r="F12249">
        <f t="shared" si="383"/>
        <v>17</v>
      </c>
    </row>
    <row r="12250" spans="1:6" x14ac:dyDescent="0.45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382"/>
        <v>6</v>
      </c>
      <c r="F12250">
        <f t="shared" si="383"/>
        <v>17</v>
      </c>
    </row>
    <row r="12251" spans="1:6" x14ac:dyDescent="0.45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382"/>
        <v>6</v>
      </c>
      <c r="F12251">
        <f t="shared" si="383"/>
        <v>17</v>
      </c>
    </row>
    <row r="12252" spans="1:6" x14ac:dyDescent="0.45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382"/>
        <v>6</v>
      </c>
      <c r="F12252">
        <f t="shared" si="383"/>
        <v>17</v>
      </c>
    </row>
    <row r="12253" spans="1:6" x14ac:dyDescent="0.45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382"/>
        <v>6</v>
      </c>
      <c r="F12253">
        <f t="shared" si="383"/>
        <v>17</v>
      </c>
    </row>
    <row r="12254" spans="1:6" x14ac:dyDescent="0.45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382"/>
        <v>6</v>
      </c>
      <c r="F12254">
        <f t="shared" si="383"/>
        <v>17</v>
      </c>
    </row>
    <row r="12255" spans="1:6" x14ac:dyDescent="0.45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382"/>
        <v>6</v>
      </c>
      <c r="F12255">
        <f t="shared" si="383"/>
        <v>17</v>
      </c>
    </row>
    <row r="12256" spans="1:6" x14ac:dyDescent="0.45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382"/>
        <v>6</v>
      </c>
      <c r="F12256">
        <f t="shared" si="383"/>
        <v>17</v>
      </c>
    </row>
    <row r="12257" spans="1:6" x14ac:dyDescent="0.45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382"/>
        <v>6</v>
      </c>
      <c r="F12257">
        <f t="shared" si="383"/>
        <v>17</v>
      </c>
    </row>
    <row r="12258" spans="1:6" x14ac:dyDescent="0.45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382"/>
        <v>6</v>
      </c>
      <c r="F12258">
        <f t="shared" si="383"/>
        <v>17</v>
      </c>
    </row>
    <row r="12259" spans="1:6" x14ac:dyDescent="0.45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382"/>
        <v>6</v>
      </c>
      <c r="F12259">
        <f t="shared" si="383"/>
        <v>17</v>
      </c>
    </row>
    <row r="12260" spans="1:6" x14ac:dyDescent="0.45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382"/>
        <v>6</v>
      </c>
      <c r="F12260">
        <f t="shared" si="383"/>
        <v>17</v>
      </c>
    </row>
    <row r="12261" spans="1:6" x14ac:dyDescent="0.45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382"/>
        <v>6</v>
      </c>
      <c r="F12261">
        <f t="shared" si="383"/>
        <v>17</v>
      </c>
    </row>
    <row r="12262" spans="1:6" x14ac:dyDescent="0.45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382"/>
        <v>6</v>
      </c>
      <c r="F12262">
        <f t="shared" si="383"/>
        <v>17</v>
      </c>
    </row>
    <row r="12263" spans="1:6" x14ac:dyDescent="0.45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382"/>
        <v>6</v>
      </c>
      <c r="F12263">
        <f t="shared" si="383"/>
        <v>17</v>
      </c>
    </row>
    <row r="12264" spans="1:6" x14ac:dyDescent="0.45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382"/>
        <v>6</v>
      </c>
      <c r="F12264">
        <f t="shared" si="383"/>
        <v>17</v>
      </c>
    </row>
    <row r="12265" spans="1:6" x14ac:dyDescent="0.45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382"/>
        <v>6</v>
      </c>
      <c r="F12265">
        <f t="shared" si="383"/>
        <v>17</v>
      </c>
    </row>
    <row r="12266" spans="1:6" x14ac:dyDescent="0.45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382"/>
        <v>6</v>
      </c>
      <c r="F12266">
        <f t="shared" si="383"/>
        <v>17</v>
      </c>
    </row>
    <row r="12267" spans="1:6" x14ac:dyDescent="0.45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382"/>
        <v>6</v>
      </c>
      <c r="F12267">
        <f t="shared" si="383"/>
        <v>17</v>
      </c>
    </row>
    <row r="12268" spans="1:6" x14ac:dyDescent="0.45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382"/>
        <v>6</v>
      </c>
      <c r="F12268">
        <f t="shared" si="383"/>
        <v>17</v>
      </c>
    </row>
    <row r="12269" spans="1:6" x14ac:dyDescent="0.45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382"/>
        <v>6</v>
      </c>
      <c r="F12269">
        <f t="shared" si="383"/>
        <v>17</v>
      </c>
    </row>
    <row r="12270" spans="1:6" x14ac:dyDescent="0.45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382"/>
        <v>6</v>
      </c>
      <c r="F12270">
        <f t="shared" si="383"/>
        <v>17</v>
      </c>
    </row>
    <row r="12271" spans="1:6" x14ac:dyDescent="0.45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382"/>
        <v>6</v>
      </c>
      <c r="F12271">
        <f t="shared" si="383"/>
        <v>17</v>
      </c>
    </row>
    <row r="12272" spans="1:6" x14ac:dyDescent="0.45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382"/>
        <v>6</v>
      </c>
      <c r="F12272">
        <f t="shared" si="383"/>
        <v>17</v>
      </c>
    </row>
    <row r="12273" spans="1:6" x14ac:dyDescent="0.45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382"/>
        <v>6</v>
      </c>
      <c r="F12273">
        <f t="shared" si="383"/>
        <v>17</v>
      </c>
    </row>
    <row r="12274" spans="1:6" x14ac:dyDescent="0.45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382"/>
        <v>6</v>
      </c>
      <c r="F12274">
        <f t="shared" si="383"/>
        <v>17</v>
      </c>
    </row>
    <row r="12275" spans="1:6" x14ac:dyDescent="0.45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382"/>
        <v>6</v>
      </c>
      <c r="F12275">
        <f t="shared" si="383"/>
        <v>17</v>
      </c>
    </row>
    <row r="12276" spans="1:6" x14ac:dyDescent="0.45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382"/>
        <v>6</v>
      </c>
      <c r="F12276">
        <f t="shared" si="383"/>
        <v>17</v>
      </c>
    </row>
    <row r="12277" spans="1:6" x14ac:dyDescent="0.45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382"/>
        <v>6</v>
      </c>
      <c r="F12277">
        <f t="shared" si="383"/>
        <v>17</v>
      </c>
    </row>
    <row r="12278" spans="1:6" x14ac:dyDescent="0.45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382"/>
        <v>6</v>
      </c>
      <c r="F12278">
        <f t="shared" si="383"/>
        <v>17</v>
      </c>
    </row>
    <row r="12279" spans="1:6" x14ac:dyDescent="0.45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382"/>
        <v>6</v>
      </c>
      <c r="F12279">
        <f t="shared" si="383"/>
        <v>17</v>
      </c>
    </row>
    <row r="12280" spans="1:6" x14ac:dyDescent="0.45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382"/>
        <v>6</v>
      </c>
      <c r="F12280">
        <f t="shared" si="383"/>
        <v>17</v>
      </c>
    </row>
    <row r="12281" spans="1:6" x14ac:dyDescent="0.45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382"/>
        <v>6</v>
      </c>
      <c r="F12281">
        <f t="shared" si="383"/>
        <v>17</v>
      </c>
    </row>
    <row r="12282" spans="1:6" x14ac:dyDescent="0.45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382"/>
        <v>6</v>
      </c>
      <c r="F12282">
        <f t="shared" si="383"/>
        <v>17</v>
      </c>
    </row>
    <row r="12283" spans="1:6" x14ac:dyDescent="0.45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382"/>
        <v>6</v>
      </c>
      <c r="F12283">
        <f t="shared" si="383"/>
        <v>17</v>
      </c>
    </row>
    <row r="12284" spans="1:6" x14ac:dyDescent="0.45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382"/>
        <v>6</v>
      </c>
      <c r="F12284">
        <f t="shared" si="383"/>
        <v>17</v>
      </c>
    </row>
    <row r="12285" spans="1:6" x14ac:dyDescent="0.45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382"/>
        <v>6</v>
      </c>
      <c r="F12285">
        <f t="shared" si="383"/>
        <v>17</v>
      </c>
    </row>
    <row r="12286" spans="1:6" x14ac:dyDescent="0.45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382"/>
        <v>6</v>
      </c>
      <c r="F12286">
        <f t="shared" si="383"/>
        <v>17</v>
      </c>
    </row>
    <row r="12287" spans="1:6" x14ac:dyDescent="0.45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382"/>
        <v>6</v>
      </c>
      <c r="F12287">
        <f t="shared" si="383"/>
        <v>17</v>
      </c>
    </row>
    <row r="12288" spans="1:6" x14ac:dyDescent="0.45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382"/>
        <v>6</v>
      </c>
      <c r="F12288">
        <f t="shared" si="383"/>
        <v>18</v>
      </c>
    </row>
    <row r="12289" spans="1:6" x14ac:dyDescent="0.45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382"/>
        <v>6</v>
      </c>
      <c r="F12289">
        <f t="shared" si="383"/>
        <v>18</v>
      </c>
    </row>
    <row r="12290" spans="1:6" x14ac:dyDescent="0.45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382"/>
        <v>6</v>
      </c>
      <c r="F12290">
        <f t="shared" si="383"/>
        <v>18</v>
      </c>
    </row>
    <row r="12291" spans="1:6" x14ac:dyDescent="0.45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384">WEEKDAY(B12291,2)</f>
        <v>6</v>
      </c>
      <c r="F12291">
        <f t="shared" ref="F12291:F12354" si="385">HOUR(B12291)</f>
        <v>18</v>
      </c>
    </row>
    <row r="12292" spans="1:6" x14ac:dyDescent="0.45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384"/>
        <v>6</v>
      </c>
      <c r="F12292">
        <f t="shared" si="385"/>
        <v>18</v>
      </c>
    </row>
    <row r="12293" spans="1:6" x14ac:dyDescent="0.45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384"/>
        <v>6</v>
      </c>
      <c r="F12293">
        <f t="shared" si="385"/>
        <v>18</v>
      </c>
    </row>
    <row r="12294" spans="1:6" x14ac:dyDescent="0.45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384"/>
        <v>6</v>
      </c>
      <c r="F12294">
        <f t="shared" si="385"/>
        <v>18</v>
      </c>
    </row>
    <row r="12295" spans="1:6" x14ac:dyDescent="0.45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384"/>
        <v>6</v>
      </c>
      <c r="F12295">
        <f t="shared" si="385"/>
        <v>18</v>
      </c>
    </row>
    <row r="12296" spans="1:6" x14ac:dyDescent="0.45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384"/>
        <v>6</v>
      </c>
      <c r="F12296">
        <f t="shared" si="385"/>
        <v>18</v>
      </c>
    </row>
    <row r="12297" spans="1:6" x14ac:dyDescent="0.45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384"/>
        <v>6</v>
      </c>
      <c r="F12297">
        <f t="shared" si="385"/>
        <v>18</v>
      </c>
    </row>
    <row r="12298" spans="1:6" x14ac:dyDescent="0.45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384"/>
        <v>6</v>
      </c>
      <c r="F12298">
        <f t="shared" si="385"/>
        <v>18</v>
      </c>
    </row>
    <row r="12299" spans="1:6" x14ac:dyDescent="0.45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384"/>
        <v>6</v>
      </c>
      <c r="F12299">
        <f t="shared" si="385"/>
        <v>18</v>
      </c>
    </row>
    <row r="12300" spans="1:6" x14ac:dyDescent="0.45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384"/>
        <v>6</v>
      </c>
      <c r="F12300">
        <f t="shared" si="385"/>
        <v>18</v>
      </c>
    </row>
    <row r="12301" spans="1:6" x14ac:dyDescent="0.45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384"/>
        <v>6</v>
      </c>
      <c r="F12301">
        <f t="shared" si="385"/>
        <v>18</v>
      </c>
    </row>
    <row r="12302" spans="1:6" x14ac:dyDescent="0.45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384"/>
        <v>6</v>
      </c>
      <c r="F12302">
        <f t="shared" si="385"/>
        <v>18</v>
      </c>
    </row>
    <row r="12303" spans="1:6" x14ac:dyDescent="0.45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384"/>
        <v>6</v>
      </c>
      <c r="F12303">
        <f t="shared" si="385"/>
        <v>18</v>
      </c>
    </row>
    <row r="12304" spans="1:6" x14ac:dyDescent="0.45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384"/>
        <v>6</v>
      </c>
      <c r="F12304">
        <f t="shared" si="385"/>
        <v>18</v>
      </c>
    </row>
    <row r="12305" spans="1:6" x14ac:dyDescent="0.45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384"/>
        <v>6</v>
      </c>
      <c r="F12305">
        <f t="shared" si="385"/>
        <v>18</v>
      </c>
    </row>
    <row r="12306" spans="1:6" x14ac:dyDescent="0.45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384"/>
        <v>6</v>
      </c>
      <c r="F12306">
        <f t="shared" si="385"/>
        <v>18</v>
      </c>
    </row>
    <row r="12307" spans="1:6" x14ac:dyDescent="0.45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384"/>
        <v>6</v>
      </c>
      <c r="F12307">
        <f t="shared" si="385"/>
        <v>18</v>
      </c>
    </row>
    <row r="12308" spans="1:6" x14ac:dyDescent="0.45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384"/>
        <v>6</v>
      </c>
      <c r="F12308">
        <f t="shared" si="385"/>
        <v>18</v>
      </c>
    </row>
    <row r="12309" spans="1:6" x14ac:dyDescent="0.45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384"/>
        <v>6</v>
      </c>
      <c r="F12309">
        <f t="shared" si="385"/>
        <v>18</v>
      </c>
    </row>
    <row r="12310" spans="1:6" x14ac:dyDescent="0.45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384"/>
        <v>6</v>
      </c>
      <c r="F12310">
        <f t="shared" si="385"/>
        <v>18</v>
      </c>
    </row>
    <row r="12311" spans="1:6" x14ac:dyDescent="0.45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384"/>
        <v>6</v>
      </c>
      <c r="F12311">
        <f t="shared" si="385"/>
        <v>18</v>
      </c>
    </row>
    <row r="12312" spans="1:6" x14ac:dyDescent="0.45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384"/>
        <v>6</v>
      </c>
      <c r="F12312">
        <f t="shared" si="385"/>
        <v>18</v>
      </c>
    </row>
    <row r="12313" spans="1:6" x14ac:dyDescent="0.45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384"/>
        <v>6</v>
      </c>
      <c r="F12313">
        <f t="shared" si="385"/>
        <v>18</v>
      </c>
    </row>
    <row r="12314" spans="1:6" x14ac:dyDescent="0.45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384"/>
        <v>6</v>
      </c>
      <c r="F12314">
        <f t="shared" si="385"/>
        <v>18</v>
      </c>
    </row>
    <row r="12315" spans="1:6" x14ac:dyDescent="0.45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384"/>
        <v>6</v>
      </c>
      <c r="F12315">
        <f t="shared" si="385"/>
        <v>18</v>
      </c>
    </row>
    <row r="12316" spans="1:6" x14ac:dyDescent="0.45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384"/>
        <v>6</v>
      </c>
      <c r="F12316">
        <f t="shared" si="385"/>
        <v>18</v>
      </c>
    </row>
    <row r="12317" spans="1:6" x14ac:dyDescent="0.45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384"/>
        <v>6</v>
      </c>
      <c r="F12317">
        <f t="shared" si="385"/>
        <v>18</v>
      </c>
    </row>
    <row r="12318" spans="1:6" x14ac:dyDescent="0.45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384"/>
        <v>6</v>
      </c>
      <c r="F12318">
        <f t="shared" si="385"/>
        <v>18</v>
      </c>
    </row>
    <row r="12319" spans="1:6" x14ac:dyDescent="0.45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384"/>
        <v>6</v>
      </c>
      <c r="F12319">
        <f t="shared" si="385"/>
        <v>18</v>
      </c>
    </row>
    <row r="12320" spans="1:6" x14ac:dyDescent="0.45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384"/>
        <v>6</v>
      </c>
      <c r="F12320">
        <f t="shared" si="385"/>
        <v>18</v>
      </c>
    </row>
    <row r="12321" spans="1:6" x14ac:dyDescent="0.45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384"/>
        <v>6</v>
      </c>
      <c r="F12321">
        <f t="shared" si="385"/>
        <v>18</v>
      </c>
    </row>
    <row r="12322" spans="1:6" x14ac:dyDescent="0.45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384"/>
        <v>6</v>
      </c>
      <c r="F12322">
        <f t="shared" si="385"/>
        <v>18</v>
      </c>
    </row>
    <row r="12323" spans="1:6" x14ac:dyDescent="0.45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384"/>
        <v>6</v>
      </c>
      <c r="F12323">
        <f t="shared" si="385"/>
        <v>18</v>
      </c>
    </row>
    <row r="12324" spans="1:6" x14ac:dyDescent="0.45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384"/>
        <v>6</v>
      </c>
      <c r="F12324">
        <f t="shared" si="385"/>
        <v>18</v>
      </c>
    </row>
    <row r="12325" spans="1:6" x14ac:dyDescent="0.45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384"/>
        <v>6</v>
      </c>
      <c r="F12325">
        <f t="shared" si="385"/>
        <v>18</v>
      </c>
    </row>
    <row r="12326" spans="1:6" x14ac:dyDescent="0.45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384"/>
        <v>6</v>
      </c>
      <c r="F12326">
        <f t="shared" si="385"/>
        <v>18</v>
      </c>
    </row>
    <row r="12327" spans="1:6" x14ac:dyDescent="0.45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384"/>
        <v>6</v>
      </c>
      <c r="F12327">
        <f t="shared" si="385"/>
        <v>18</v>
      </c>
    </row>
    <row r="12328" spans="1:6" x14ac:dyDescent="0.45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384"/>
        <v>6</v>
      </c>
      <c r="F12328">
        <f t="shared" si="385"/>
        <v>18</v>
      </c>
    </row>
    <row r="12329" spans="1:6" x14ac:dyDescent="0.45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384"/>
        <v>6</v>
      </c>
      <c r="F12329">
        <f t="shared" si="385"/>
        <v>18</v>
      </c>
    </row>
    <row r="12330" spans="1:6" x14ac:dyDescent="0.45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384"/>
        <v>6</v>
      </c>
      <c r="F12330">
        <f t="shared" si="385"/>
        <v>18</v>
      </c>
    </row>
    <row r="12331" spans="1:6" x14ac:dyDescent="0.45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384"/>
        <v>6</v>
      </c>
      <c r="F12331">
        <f t="shared" si="385"/>
        <v>19</v>
      </c>
    </row>
    <row r="12332" spans="1:6" x14ac:dyDescent="0.45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384"/>
        <v>6</v>
      </c>
      <c r="F12332">
        <f t="shared" si="385"/>
        <v>19</v>
      </c>
    </row>
    <row r="12333" spans="1:6" x14ac:dyDescent="0.45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384"/>
        <v>6</v>
      </c>
      <c r="F12333">
        <f t="shared" si="385"/>
        <v>19</v>
      </c>
    </row>
    <row r="12334" spans="1:6" x14ac:dyDescent="0.45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384"/>
        <v>6</v>
      </c>
      <c r="F12334">
        <f t="shared" si="385"/>
        <v>19</v>
      </c>
    </row>
    <row r="12335" spans="1:6" x14ac:dyDescent="0.45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384"/>
        <v>6</v>
      </c>
      <c r="F12335">
        <f t="shared" si="385"/>
        <v>19</v>
      </c>
    </row>
    <row r="12336" spans="1:6" x14ac:dyDescent="0.45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384"/>
        <v>6</v>
      </c>
      <c r="F12336">
        <f t="shared" si="385"/>
        <v>19</v>
      </c>
    </row>
    <row r="12337" spans="1:6" x14ac:dyDescent="0.45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384"/>
        <v>6</v>
      </c>
      <c r="F12337">
        <f t="shared" si="385"/>
        <v>19</v>
      </c>
    </row>
    <row r="12338" spans="1:6" x14ac:dyDescent="0.45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384"/>
        <v>6</v>
      </c>
      <c r="F12338">
        <f t="shared" si="385"/>
        <v>19</v>
      </c>
    </row>
    <row r="12339" spans="1:6" x14ac:dyDescent="0.45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384"/>
        <v>6</v>
      </c>
      <c r="F12339">
        <f t="shared" si="385"/>
        <v>19</v>
      </c>
    </row>
    <row r="12340" spans="1:6" x14ac:dyDescent="0.45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384"/>
        <v>6</v>
      </c>
      <c r="F12340">
        <f t="shared" si="385"/>
        <v>19</v>
      </c>
    </row>
    <row r="12341" spans="1:6" x14ac:dyDescent="0.45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384"/>
        <v>6</v>
      </c>
      <c r="F12341">
        <f t="shared" si="385"/>
        <v>19</v>
      </c>
    </row>
    <row r="12342" spans="1:6" x14ac:dyDescent="0.45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384"/>
        <v>6</v>
      </c>
      <c r="F12342">
        <f t="shared" si="385"/>
        <v>19</v>
      </c>
    </row>
    <row r="12343" spans="1:6" x14ac:dyDescent="0.45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384"/>
        <v>6</v>
      </c>
      <c r="F12343">
        <f t="shared" si="385"/>
        <v>19</v>
      </c>
    </row>
    <row r="12344" spans="1:6" x14ac:dyDescent="0.45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384"/>
        <v>6</v>
      </c>
      <c r="F12344">
        <f t="shared" si="385"/>
        <v>19</v>
      </c>
    </row>
    <row r="12345" spans="1:6" x14ac:dyDescent="0.45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384"/>
        <v>6</v>
      </c>
      <c r="F12345">
        <f t="shared" si="385"/>
        <v>19</v>
      </c>
    </row>
    <row r="12346" spans="1:6" x14ac:dyDescent="0.45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384"/>
        <v>6</v>
      </c>
      <c r="F12346">
        <f t="shared" si="385"/>
        <v>19</v>
      </c>
    </row>
    <row r="12347" spans="1:6" x14ac:dyDescent="0.45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384"/>
        <v>6</v>
      </c>
      <c r="F12347">
        <f t="shared" si="385"/>
        <v>19</v>
      </c>
    </row>
    <row r="12348" spans="1:6" x14ac:dyDescent="0.45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384"/>
        <v>6</v>
      </c>
      <c r="F12348">
        <f t="shared" si="385"/>
        <v>19</v>
      </c>
    </row>
    <row r="12349" spans="1:6" x14ac:dyDescent="0.45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384"/>
        <v>6</v>
      </c>
      <c r="F12349">
        <f t="shared" si="385"/>
        <v>19</v>
      </c>
    </row>
    <row r="12350" spans="1:6" x14ac:dyDescent="0.45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384"/>
        <v>6</v>
      </c>
      <c r="F12350">
        <f t="shared" si="385"/>
        <v>19</v>
      </c>
    </row>
    <row r="12351" spans="1:6" x14ac:dyDescent="0.45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384"/>
        <v>6</v>
      </c>
      <c r="F12351">
        <f t="shared" si="385"/>
        <v>19</v>
      </c>
    </row>
    <row r="12352" spans="1:6" x14ac:dyDescent="0.45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384"/>
        <v>6</v>
      </c>
      <c r="F12352">
        <f t="shared" si="385"/>
        <v>19</v>
      </c>
    </row>
    <row r="12353" spans="1:6" x14ac:dyDescent="0.45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384"/>
        <v>6</v>
      </c>
      <c r="F12353">
        <f t="shared" si="385"/>
        <v>19</v>
      </c>
    </row>
    <row r="12354" spans="1:6" x14ac:dyDescent="0.45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384"/>
        <v>6</v>
      </c>
      <c r="F12354">
        <f t="shared" si="385"/>
        <v>19</v>
      </c>
    </row>
    <row r="12355" spans="1:6" x14ac:dyDescent="0.45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386">WEEKDAY(B12355,2)</f>
        <v>6</v>
      </c>
      <c r="F12355">
        <f t="shared" ref="F12355:F12418" si="387">HOUR(B12355)</f>
        <v>19</v>
      </c>
    </row>
    <row r="12356" spans="1:6" x14ac:dyDescent="0.45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386"/>
        <v>6</v>
      </c>
      <c r="F12356">
        <f t="shared" si="387"/>
        <v>19</v>
      </c>
    </row>
    <row r="12357" spans="1:6" x14ac:dyDescent="0.45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386"/>
        <v>6</v>
      </c>
      <c r="F12357">
        <f t="shared" si="387"/>
        <v>19</v>
      </c>
    </row>
    <row r="12358" spans="1:6" x14ac:dyDescent="0.45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386"/>
        <v>6</v>
      </c>
      <c r="F12358">
        <f t="shared" si="387"/>
        <v>19</v>
      </c>
    </row>
    <row r="12359" spans="1:6" x14ac:dyDescent="0.45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386"/>
        <v>6</v>
      </c>
      <c r="F12359">
        <f t="shared" si="387"/>
        <v>19</v>
      </c>
    </row>
    <row r="12360" spans="1:6" x14ac:dyDescent="0.45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386"/>
        <v>6</v>
      </c>
      <c r="F12360">
        <f t="shared" si="387"/>
        <v>19</v>
      </c>
    </row>
    <row r="12361" spans="1:6" x14ac:dyDescent="0.45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386"/>
        <v>6</v>
      </c>
      <c r="F12361">
        <f t="shared" si="387"/>
        <v>19</v>
      </c>
    </row>
    <row r="12362" spans="1:6" x14ac:dyDescent="0.45">
      <c r="A12362">
        <v>40308</v>
      </c>
      <c r="B12362" s="2">
        <v>44317.829554124575</v>
      </c>
      <c r="C12362">
        <v>48903</v>
      </c>
      <c r="D12362">
        <v>397</v>
      </c>
      <c r="E12362">
        <f t="shared" si="386"/>
        <v>6</v>
      </c>
      <c r="F12362">
        <f t="shared" si="387"/>
        <v>19</v>
      </c>
    </row>
    <row r="12363" spans="1:6" x14ac:dyDescent="0.45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386"/>
        <v>6</v>
      </c>
      <c r="F12363">
        <f t="shared" si="387"/>
        <v>20</v>
      </c>
    </row>
    <row r="12364" spans="1:6" x14ac:dyDescent="0.45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386"/>
        <v>6</v>
      </c>
      <c r="F12364">
        <f t="shared" si="387"/>
        <v>20</v>
      </c>
    </row>
    <row r="12365" spans="1:6" x14ac:dyDescent="0.45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386"/>
        <v>6</v>
      </c>
      <c r="F12365">
        <f t="shared" si="387"/>
        <v>20</v>
      </c>
    </row>
    <row r="12366" spans="1:6" x14ac:dyDescent="0.45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386"/>
        <v>6</v>
      </c>
      <c r="F12366">
        <f t="shared" si="387"/>
        <v>20</v>
      </c>
    </row>
    <row r="12367" spans="1:6" x14ac:dyDescent="0.45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386"/>
        <v>6</v>
      </c>
      <c r="F12367">
        <f t="shared" si="387"/>
        <v>20</v>
      </c>
    </row>
    <row r="12368" spans="1:6" x14ac:dyDescent="0.45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386"/>
        <v>6</v>
      </c>
      <c r="F12368">
        <f t="shared" si="387"/>
        <v>20</v>
      </c>
    </row>
    <row r="12369" spans="1:6" x14ac:dyDescent="0.45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386"/>
        <v>6</v>
      </c>
      <c r="F12369">
        <f t="shared" si="387"/>
        <v>20</v>
      </c>
    </row>
    <row r="12370" spans="1:6" x14ac:dyDescent="0.45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386"/>
        <v>6</v>
      </c>
      <c r="F12370">
        <f t="shared" si="387"/>
        <v>20</v>
      </c>
    </row>
    <row r="12371" spans="1:6" x14ac:dyDescent="0.45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386"/>
        <v>6</v>
      </c>
      <c r="F12371">
        <f t="shared" si="387"/>
        <v>20</v>
      </c>
    </row>
    <row r="12372" spans="1:6" x14ac:dyDescent="0.45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386"/>
        <v>6</v>
      </c>
      <c r="F12372">
        <f t="shared" si="387"/>
        <v>20</v>
      </c>
    </row>
    <row r="12373" spans="1:6" x14ac:dyDescent="0.45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386"/>
        <v>6</v>
      </c>
      <c r="F12373">
        <f t="shared" si="387"/>
        <v>20</v>
      </c>
    </row>
    <row r="12374" spans="1:6" x14ac:dyDescent="0.45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386"/>
        <v>6</v>
      </c>
      <c r="F12374">
        <f t="shared" si="387"/>
        <v>20</v>
      </c>
    </row>
    <row r="12375" spans="1:6" x14ac:dyDescent="0.45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386"/>
        <v>6</v>
      </c>
      <c r="F12375">
        <f t="shared" si="387"/>
        <v>20</v>
      </c>
    </row>
    <row r="12376" spans="1:6" x14ac:dyDescent="0.45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386"/>
        <v>6</v>
      </c>
      <c r="F12376">
        <f t="shared" si="387"/>
        <v>20</v>
      </c>
    </row>
    <row r="12377" spans="1:6" x14ac:dyDescent="0.45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386"/>
        <v>6</v>
      </c>
      <c r="F12377">
        <f t="shared" si="387"/>
        <v>20</v>
      </c>
    </row>
    <row r="12378" spans="1:6" x14ac:dyDescent="0.45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386"/>
        <v>6</v>
      </c>
      <c r="F12378">
        <f t="shared" si="387"/>
        <v>20</v>
      </c>
    </row>
    <row r="12379" spans="1:6" x14ac:dyDescent="0.45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386"/>
        <v>6</v>
      </c>
      <c r="F12379">
        <f t="shared" si="387"/>
        <v>20</v>
      </c>
    </row>
    <row r="12380" spans="1:6" x14ac:dyDescent="0.45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386"/>
        <v>6</v>
      </c>
      <c r="F12380">
        <f t="shared" si="387"/>
        <v>20</v>
      </c>
    </row>
    <row r="12381" spans="1:6" x14ac:dyDescent="0.45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386"/>
        <v>6</v>
      </c>
      <c r="F12381">
        <f t="shared" si="387"/>
        <v>20</v>
      </c>
    </row>
    <row r="12382" spans="1:6" x14ac:dyDescent="0.45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386"/>
        <v>6</v>
      </c>
      <c r="F12382">
        <f t="shared" si="387"/>
        <v>20</v>
      </c>
    </row>
    <row r="12383" spans="1:6" x14ac:dyDescent="0.45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386"/>
        <v>6</v>
      </c>
      <c r="F12383">
        <f t="shared" si="387"/>
        <v>20</v>
      </c>
    </row>
    <row r="12384" spans="1:6" x14ac:dyDescent="0.45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386"/>
        <v>6</v>
      </c>
      <c r="F12384">
        <f t="shared" si="387"/>
        <v>20</v>
      </c>
    </row>
    <row r="12385" spans="1:6" x14ac:dyDescent="0.45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386"/>
        <v>6</v>
      </c>
      <c r="F12385">
        <f t="shared" si="387"/>
        <v>20</v>
      </c>
    </row>
    <row r="12386" spans="1:6" x14ac:dyDescent="0.45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386"/>
        <v>6</v>
      </c>
      <c r="F12386">
        <f t="shared" si="387"/>
        <v>20</v>
      </c>
    </row>
    <row r="12387" spans="1:6" x14ac:dyDescent="0.45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386"/>
        <v>6</v>
      </c>
      <c r="F12387">
        <f t="shared" si="387"/>
        <v>20</v>
      </c>
    </row>
    <row r="12388" spans="1:6" x14ac:dyDescent="0.45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386"/>
        <v>6</v>
      </c>
      <c r="F12388">
        <f t="shared" si="387"/>
        <v>20</v>
      </c>
    </row>
    <row r="12389" spans="1:6" x14ac:dyDescent="0.45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386"/>
        <v>6</v>
      </c>
      <c r="F12389">
        <f t="shared" si="387"/>
        <v>20</v>
      </c>
    </row>
    <row r="12390" spans="1:6" x14ac:dyDescent="0.45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386"/>
        <v>6</v>
      </c>
      <c r="F12390">
        <f t="shared" si="387"/>
        <v>20</v>
      </c>
    </row>
    <row r="12391" spans="1:6" x14ac:dyDescent="0.45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386"/>
        <v>6</v>
      </c>
      <c r="F12391">
        <f t="shared" si="387"/>
        <v>20</v>
      </c>
    </row>
    <row r="12392" spans="1:6" x14ac:dyDescent="0.45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386"/>
        <v>6</v>
      </c>
      <c r="F12392">
        <f t="shared" si="387"/>
        <v>20</v>
      </c>
    </row>
    <row r="12393" spans="1:6" x14ac:dyDescent="0.45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386"/>
        <v>6</v>
      </c>
      <c r="F12393">
        <f t="shared" si="387"/>
        <v>20</v>
      </c>
    </row>
    <row r="12394" spans="1:6" x14ac:dyDescent="0.45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386"/>
        <v>6</v>
      </c>
      <c r="F12394">
        <f t="shared" si="387"/>
        <v>20</v>
      </c>
    </row>
    <row r="12395" spans="1:6" x14ac:dyDescent="0.45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386"/>
        <v>6</v>
      </c>
      <c r="F12395">
        <f t="shared" si="387"/>
        <v>20</v>
      </c>
    </row>
    <row r="12396" spans="1:6" x14ac:dyDescent="0.45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386"/>
        <v>6</v>
      </c>
      <c r="F12396">
        <f t="shared" si="387"/>
        <v>20</v>
      </c>
    </row>
    <row r="12397" spans="1:6" x14ac:dyDescent="0.45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386"/>
        <v>6</v>
      </c>
      <c r="F12397">
        <f t="shared" si="387"/>
        <v>20</v>
      </c>
    </row>
    <row r="12398" spans="1:6" x14ac:dyDescent="0.45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386"/>
        <v>6</v>
      </c>
      <c r="F12398">
        <f t="shared" si="387"/>
        <v>20</v>
      </c>
    </row>
    <row r="12399" spans="1:6" x14ac:dyDescent="0.45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386"/>
        <v>6</v>
      </c>
      <c r="F12399">
        <f t="shared" si="387"/>
        <v>20</v>
      </c>
    </row>
    <row r="12400" spans="1:6" x14ac:dyDescent="0.45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386"/>
        <v>6</v>
      </c>
      <c r="F12400">
        <f t="shared" si="387"/>
        <v>20</v>
      </c>
    </row>
    <row r="12401" spans="1:6" x14ac:dyDescent="0.45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386"/>
        <v>6</v>
      </c>
      <c r="F12401">
        <f t="shared" si="387"/>
        <v>20</v>
      </c>
    </row>
    <row r="12402" spans="1:6" x14ac:dyDescent="0.45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386"/>
        <v>6</v>
      </c>
      <c r="F12402">
        <f t="shared" si="387"/>
        <v>20</v>
      </c>
    </row>
    <row r="12403" spans="1:6" x14ac:dyDescent="0.45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386"/>
        <v>6</v>
      </c>
      <c r="F12403">
        <f t="shared" si="387"/>
        <v>20</v>
      </c>
    </row>
    <row r="12404" spans="1:6" x14ac:dyDescent="0.45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386"/>
        <v>6</v>
      </c>
      <c r="F12404">
        <f t="shared" si="387"/>
        <v>20</v>
      </c>
    </row>
    <row r="12405" spans="1:6" x14ac:dyDescent="0.45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386"/>
        <v>6</v>
      </c>
      <c r="F12405">
        <f t="shared" si="387"/>
        <v>20</v>
      </c>
    </row>
    <row r="12406" spans="1:6" x14ac:dyDescent="0.45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386"/>
        <v>6</v>
      </c>
      <c r="F12406">
        <f t="shared" si="387"/>
        <v>20</v>
      </c>
    </row>
    <row r="12407" spans="1:6" x14ac:dyDescent="0.45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386"/>
        <v>6</v>
      </c>
      <c r="F12407">
        <f t="shared" si="387"/>
        <v>21</v>
      </c>
    </row>
    <row r="12408" spans="1:6" x14ac:dyDescent="0.45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386"/>
        <v>6</v>
      </c>
      <c r="F12408">
        <f t="shared" si="387"/>
        <v>21</v>
      </c>
    </row>
    <row r="12409" spans="1:6" x14ac:dyDescent="0.45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386"/>
        <v>6</v>
      </c>
      <c r="F12409">
        <f t="shared" si="387"/>
        <v>21</v>
      </c>
    </row>
    <row r="12410" spans="1:6" x14ac:dyDescent="0.45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386"/>
        <v>6</v>
      </c>
      <c r="F12410">
        <f t="shared" si="387"/>
        <v>21</v>
      </c>
    </row>
    <row r="12411" spans="1:6" x14ac:dyDescent="0.45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386"/>
        <v>6</v>
      </c>
      <c r="F12411">
        <f t="shared" si="387"/>
        <v>21</v>
      </c>
    </row>
    <row r="12412" spans="1:6" x14ac:dyDescent="0.45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386"/>
        <v>6</v>
      </c>
      <c r="F12412">
        <f t="shared" si="387"/>
        <v>21</v>
      </c>
    </row>
    <row r="12413" spans="1:6" x14ac:dyDescent="0.45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386"/>
        <v>6</v>
      </c>
      <c r="F12413">
        <f t="shared" si="387"/>
        <v>21</v>
      </c>
    </row>
    <row r="12414" spans="1:6" x14ac:dyDescent="0.45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386"/>
        <v>6</v>
      </c>
      <c r="F12414">
        <f t="shared" si="387"/>
        <v>21</v>
      </c>
    </row>
    <row r="12415" spans="1:6" x14ac:dyDescent="0.45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386"/>
        <v>6</v>
      </c>
      <c r="F12415">
        <f t="shared" si="387"/>
        <v>21</v>
      </c>
    </row>
    <row r="12416" spans="1:6" x14ac:dyDescent="0.45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386"/>
        <v>6</v>
      </c>
      <c r="F12416">
        <f t="shared" si="387"/>
        <v>21</v>
      </c>
    </row>
    <row r="12417" spans="1:6" x14ac:dyDescent="0.45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386"/>
        <v>6</v>
      </c>
      <c r="F12417">
        <f t="shared" si="387"/>
        <v>21</v>
      </c>
    </row>
    <row r="12418" spans="1:6" x14ac:dyDescent="0.45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386"/>
        <v>6</v>
      </c>
      <c r="F12418">
        <f t="shared" si="387"/>
        <v>21</v>
      </c>
    </row>
    <row r="12419" spans="1:6" x14ac:dyDescent="0.45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388">WEEKDAY(B12419,2)</f>
        <v>6</v>
      </c>
      <c r="F12419">
        <f t="shared" ref="F12419:F12482" si="389">HOUR(B12419)</f>
        <v>21</v>
      </c>
    </row>
    <row r="12420" spans="1:6" x14ac:dyDescent="0.45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388"/>
        <v>6</v>
      </c>
      <c r="F12420">
        <f t="shared" si="389"/>
        <v>21</v>
      </c>
    </row>
    <row r="12421" spans="1:6" x14ac:dyDescent="0.45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388"/>
        <v>6</v>
      </c>
      <c r="F12421">
        <f t="shared" si="389"/>
        <v>21</v>
      </c>
    </row>
    <row r="12422" spans="1:6" x14ac:dyDescent="0.45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388"/>
        <v>6</v>
      </c>
      <c r="F12422">
        <f t="shared" si="389"/>
        <v>21</v>
      </c>
    </row>
    <row r="12423" spans="1:6" x14ac:dyDescent="0.45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388"/>
        <v>6</v>
      </c>
      <c r="F12423">
        <f t="shared" si="389"/>
        <v>21</v>
      </c>
    </row>
    <row r="12424" spans="1:6" x14ac:dyDescent="0.45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388"/>
        <v>6</v>
      </c>
      <c r="F12424">
        <f t="shared" si="389"/>
        <v>21</v>
      </c>
    </row>
    <row r="12425" spans="1:6" x14ac:dyDescent="0.45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388"/>
        <v>6</v>
      </c>
      <c r="F12425">
        <f t="shared" si="389"/>
        <v>21</v>
      </c>
    </row>
    <row r="12426" spans="1:6" x14ac:dyDescent="0.45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388"/>
        <v>6</v>
      </c>
      <c r="F12426">
        <f t="shared" si="389"/>
        <v>21</v>
      </c>
    </row>
    <row r="12427" spans="1:6" x14ac:dyDescent="0.45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388"/>
        <v>6</v>
      </c>
      <c r="F12427">
        <f t="shared" si="389"/>
        <v>21</v>
      </c>
    </row>
    <row r="12428" spans="1:6" x14ac:dyDescent="0.45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388"/>
        <v>6</v>
      </c>
      <c r="F12428">
        <f t="shared" si="389"/>
        <v>21</v>
      </c>
    </row>
    <row r="12429" spans="1:6" x14ac:dyDescent="0.45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388"/>
        <v>6</v>
      </c>
      <c r="F12429">
        <f t="shared" si="389"/>
        <v>21</v>
      </c>
    </row>
    <row r="12430" spans="1:6" x14ac:dyDescent="0.45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388"/>
        <v>6</v>
      </c>
      <c r="F12430">
        <f t="shared" si="389"/>
        <v>21</v>
      </c>
    </row>
    <row r="12431" spans="1:6" x14ac:dyDescent="0.45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388"/>
        <v>6</v>
      </c>
      <c r="F12431">
        <f t="shared" si="389"/>
        <v>21</v>
      </c>
    </row>
    <row r="12432" spans="1:6" x14ac:dyDescent="0.45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388"/>
        <v>6</v>
      </c>
      <c r="F12432">
        <f t="shared" si="389"/>
        <v>21</v>
      </c>
    </row>
    <row r="12433" spans="1:6" x14ac:dyDescent="0.45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388"/>
        <v>6</v>
      </c>
      <c r="F12433">
        <f t="shared" si="389"/>
        <v>21</v>
      </c>
    </row>
    <row r="12434" spans="1:6" x14ac:dyDescent="0.45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388"/>
        <v>6</v>
      </c>
      <c r="F12434">
        <f t="shared" si="389"/>
        <v>21</v>
      </c>
    </row>
    <row r="12435" spans="1:6" x14ac:dyDescent="0.45">
      <c r="A12435">
        <v>40516</v>
      </c>
      <c r="B12435" s="2">
        <v>44317.89420064725</v>
      </c>
      <c r="C12435">
        <v>2015</v>
      </c>
      <c r="D12435">
        <v>81725</v>
      </c>
      <c r="E12435">
        <f t="shared" si="388"/>
        <v>6</v>
      </c>
      <c r="F12435">
        <f t="shared" si="389"/>
        <v>21</v>
      </c>
    </row>
    <row r="12436" spans="1:6" x14ac:dyDescent="0.45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388"/>
        <v>6</v>
      </c>
      <c r="F12436">
        <f t="shared" si="389"/>
        <v>21</v>
      </c>
    </row>
    <row r="12437" spans="1:6" x14ac:dyDescent="0.45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388"/>
        <v>6</v>
      </c>
      <c r="F12437">
        <f t="shared" si="389"/>
        <v>21</v>
      </c>
    </row>
    <row r="12438" spans="1:6" x14ac:dyDescent="0.45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388"/>
        <v>6</v>
      </c>
      <c r="F12438">
        <f t="shared" si="389"/>
        <v>21</v>
      </c>
    </row>
    <row r="12439" spans="1:6" x14ac:dyDescent="0.45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388"/>
        <v>6</v>
      </c>
      <c r="F12439">
        <f t="shared" si="389"/>
        <v>21</v>
      </c>
    </row>
    <row r="12440" spans="1:6" x14ac:dyDescent="0.45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388"/>
        <v>6</v>
      </c>
      <c r="F12440">
        <f t="shared" si="389"/>
        <v>21</v>
      </c>
    </row>
    <row r="12441" spans="1:6" x14ac:dyDescent="0.45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388"/>
        <v>6</v>
      </c>
      <c r="F12441">
        <f t="shared" si="389"/>
        <v>21</v>
      </c>
    </row>
    <row r="12442" spans="1:6" x14ac:dyDescent="0.45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388"/>
        <v>6</v>
      </c>
      <c r="F12442">
        <f t="shared" si="389"/>
        <v>21</v>
      </c>
    </row>
    <row r="12443" spans="1:6" x14ac:dyDescent="0.45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388"/>
        <v>6</v>
      </c>
      <c r="F12443">
        <f t="shared" si="389"/>
        <v>21</v>
      </c>
    </row>
    <row r="12444" spans="1:6" x14ac:dyDescent="0.45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388"/>
        <v>6</v>
      </c>
      <c r="F12444">
        <f t="shared" si="389"/>
        <v>21</v>
      </c>
    </row>
    <row r="12445" spans="1:6" x14ac:dyDescent="0.45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388"/>
        <v>6</v>
      </c>
      <c r="F12445">
        <f t="shared" si="389"/>
        <v>21</v>
      </c>
    </row>
    <row r="12446" spans="1:6" x14ac:dyDescent="0.45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388"/>
        <v>6</v>
      </c>
      <c r="F12446">
        <f t="shared" si="389"/>
        <v>21</v>
      </c>
    </row>
    <row r="12447" spans="1:6" x14ac:dyDescent="0.45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388"/>
        <v>6</v>
      </c>
      <c r="F12447">
        <f t="shared" si="389"/>
        <v>21</v>
      </c>
    </row>
    <row r="12448" spans="1:6" x14ac:dyDescent="0.45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388"/>
        <v>6</v>
      </c>
      <c r="F12448">
        <f t="shared" si="389"/>
        <v>21</v>
      </c>
    </row>
    <row r="12449" spans="1:6" x14ac:dyDescent="0.45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388"/>
        <v>6</v>
      </c>
      <c r="F12449">
        <f t="shared" si="389"/>
        <v>21</v>
      </c>
    </row>
    <row r="12450" spans="1:6" x14ac:dyDescent="0.45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388"/>
        <v>6</v>
      </c>
      <c r="F12450">
        <f t="shared" si="389"/>
        <v>21</v>
      </c>
    </row>
    <row r="12451" spans="1:6" x14ac:dyDescent="0.45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388"/>
        <v>6</v>
      </c>
      <c r="F12451">
        <f t="shared" si="389"/>
        <v>21</v>
      </c>
    </row>
    <row r="12452" spans="1:6" x14ac:dyDescent="0.45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388"/>
        <v>6</v>
      </c>
      <c r="F12452">
        <f t="shared" si="389"/>
        <v>21</v>
      </c>
    </row>
    <row r="12453" spans="1:6" x14ac:dyDescent="0.45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388"/>
        <v>6</v>
      </c>
      <c r="F12453">
        <f t="shared" si="389"/>
        <v>21</v>
      </c>
    </row>
    <row r="12454" spans="1:6" x14ac:dyDescent="0.45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388"/>
        <v>6</v>
      </c>
      <c r="F12454">
        <f t="shared" si="389"/>
        <v>21</v>
      </c>
    </row>
    <row r="12455" spans="1:6" x14ac:dyDescent="0.45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388"/>
        <v>6</v>
      </c>
      <c r="F12455">
        <f t="shared" si="389"/>
        <v>21</v>
      </c>
    </row>
    <row r="12456" spans="1:6" x14ac:dyDescent="0.45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388"/>
        <v>6</v>
      </c>
      <c r="F12456">
        <f t="shared" si="389"/>
        <v>21</v>
      </c>
    </row>
    <row r="12457" spans="1:6" x14ac:dyDescent="0.45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388"/>
        <v>6</v>
      </c>
      <c r="F12457">
        <f t="shared" si="389"/>
        <v>21</v>
      </c>
    </row>
    <row r="12458" spans="1:6" x14ac:dyDescent="0.45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388"/>
        <v>6</v>
      </c>
      <c r="F12458">
        <f t="shared" si="389"/>
        <v>21</v>
      </c>
    </row>
    <row r="12459" spans="1:6" x14ac:dyDescent="0.45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388"/>
        <v>6</v>
      </c>
      <c r="F12459">
        <f t="shared" si="389"/>
        <v>21</v>
      </c>
    </row>
    <row r="12460" spans="1:6" x14ac:dyDescent="0.45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388"/>
        <v>6</v>
      </c>
      <c r="F12460">
        <f t="shared" si="389"/>
        <v>21</v>
      </c>
    </row>
    <row r="12461" spans="1:6" x14ac:dyDescent="0.45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388"/>
        <v>6</v>
      </c>
      <c r="F12461">
        <f t="shared" si="389"/>
        <v>21</v>
      </c>
    </row>
    <row r="12462" spans="1:6" x14ac:dyDescent="0.45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388"/>
        <v>6</v>
      </c>
      <c r="F12462">
        <f t="shared" si="389"/>
        <v>21</v>
      </c>
    </row>
    <row r="12463" spans="1:6" x14ac:dyDescent="0.45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388"/>
        <v>6</v>
      </c>
      <c r="F12463">
        <f t="shared" si="389"/>
        <v>21</v>
      </c>
    </row>
    <row r="12464" spans="1:6" x14ac:dyDescent="0.45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388"/>
        <v>6</v>
      </c>
      <c r="F12464">
        <f t="shared" si="389"/>
        <v>21</v>
      </c>
    </row>
    <row r="12465" spans="1:6" x14ac:dyDescent="0.45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388"/>
        <v>6</v>
      </c>
      <c r="F12465">
        <f t="shared" si="389"/>
        <v>21</v>
      </c>
    </row>
    <row r="12466" spans="1:6" x14ac:dyDescent="0.45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388"/>
        <v>6</v>
      </c>
      <c r="F12466">
        <f t="shared" si="389"/>
        <v>21</v>
      </c>
    </row>
    <row r="12467" spans="1:6" x14ac:dyDescent="0.45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388"/>
        <v>6</v>
      </c>
      <c r="F12467">
        <f t="shared" si="389"/>
        <v>22</v>
      </c>
    </row>
    <row r="12468" spans="1:6" x14ac:dyDescent="0.45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388"/>
        <v>6</v>
      </c>
      <c r="F12468">
        <f t="shared" si="389"/>
        <v>22</v>
      </c>
    </row>
    <row r="12469" spans="1:6" x14ac:dyDescent="0.45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388"/>
        <v>6</v>
      </c>
      <c r="F12469">
        <f t="shared" si="389"/>
        <v>22</v>
      </c>
    </row>
    <row r="12470" spans="1:6" x14ac:dyDescent="0.45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388"/>
        <v>6</v>
      </c>
      <c r="F12470">
        <f t="shared" si="389"/>
        <v>22</v>
      </c>
    </row>
    <row r="12471" spans="1:6" x14ac:dyDescent="0.45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388"/>
        <v>6</v>
      </c>
      <c r="F12471">
        <f t="shared" si="389"/>
        <v>22</v>
      </c>
    </row>
    <row r="12472" spans="1:6" x14ac:dyDescent="0.45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388"/>
        <v>6</v>
      </c>
      <c r="F12472">
        <f t="shared" si="389"/>
        <v>22</v>
      </c>
    </row>
    <row r="12473" spans="1:6" x14ac:dyDescent="0.45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388"/>
        <v>6</v>
      </c>
      <c r="F12473">
        <f t="shared" si="389"/>
        <v>22</v>
      </c>
    </row>
    <row r="12474" spans="1:6" x14ac:dyDescent="0.45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388"/>
        <v>6</v>
      </c>
      <c r="F12474">
        <f t="shared" si="389"/>
        <v>22</v>
      </c>
    </row>
    <row r="12475" spans="1:6" x14ac:dyDescent="0.45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388"/>
        <v>6</v>
      </c>
      <c r="F12475">
        <f t="shared" si="389"/>
        <v>22</v>
      </c>
    </row>
    <row r="12476" spans="1:6" x14ac:dyDescent="0.45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388"/>
        <v>6</v>
      </c>
      <c r="F12476">
        <f t="shared" si="389"/>
        <v>22</v>
      </c>
    </row>
    <row r="12477" spans="1:6" x14ac:dyDescent="0.45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388"/>
        <v>6</v>
      </c>
      <c r="F12477">
        <f t="shared" si="389"/>
        <v>22</v>
      </c>
    </row>
    <row r="12478" spans="1:6" x14ac:dyDescent="0.45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388"/>
        <v>6</v>
      </c>
      <c r="F12478">
        <f t="shared" si="389"/>
        <v>22</v>
      </c>
    </row>
    <row r="12479" spans="1:6" x14ac:dyDescent="0.45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388"/>
        <v>6</v>
      </c>
      <c r="F12479">
        <f t="shared" si="389"/>
        <v>22</v>
      </c>
    </row>
    <row r="12480" spans="1:6" x14ac:dyDescent="0.45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388"/>
        <v>6</v>
      </c>
      <c r="F12480">
        <f t="shared" si="389"/>
        <v>22</v>
      </c>
    </row>
    <row r="12481" spans="1:6" x14ac:dyDescent="0.45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388"/>
        <v>6</v>
      </c>
      <c r="F12481">
        <f t="shared" si="389"/>
        <v>22</v>
      </c>
    </row>
    <row r="12482" spans="1:6" x14ac:dyDescent="0.45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388"/>
        <v>6</v>
      </c>
      <c r="F12482">
        <f t="shared" si="389"/>
        <v>22</v>
      </c>
    </row>
    <row r="12483" spans="1:6" x14ac:dyDescent="0.45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390">WEEKDAY(B12483,2)</f>
        <v>6</v>
      </c>
      <c r="F12483">
        <f t="shared" ref="F12483:F12546" si="391">HOUR(B12483)</f>
        <v>22</v>
      </c>
    </row>
    <row r="12484" spans="1:6" x14ac:dyDescent="0.45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390"/>
        <v>6</v>
      </c>
      <c r="F12484">
        <f t="shared" si="391"/>
        <v>22</v>
      </c>
    </row>
    <row r="12485" spans="1:6" x14ac:dyDescent="0.45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390"/>
        <v>6</v>
      </c>
      <c r="F12485">
        <f t="shared" si="391"/>
        <v>22</v>
      </c>
    </row>
    <row r="12486" spans="1:6" x14ac:dyDescent="0.45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390"/>
        <v>6</v>
      </c>
      <c r="F12486">
        <f t="shared" si="391"/>
        <v>22</v>
      </c>
    </row>
    <row r="12487" spans="1:6" x14ac:dyDescent="0.45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390"/>
        <v>6</v>
      </c>
      <c r="F12487">
        <f t="shared" si="391"/>
        <v>22</v>
      </c>
    </row>
    <row r="12488" spans="1:6" x14ac:dyDescent="0.45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390"/>
        <v>6</v>
      </c>
      <c r="F12488">
        <f t="shared" si="391"/>
        <v>22</v>
      </c>
    </row>
    <row r="12489" spans="1:6" x14ac:dyDescent="0.45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390"/>
        <v>6</v>
      </c>
      <c r="F12489">
        <f t="shared" si="391"/>
        <v>22</v>
      </c>
    </row>
    <row r="12490" spans="1:6" x14ac:dyDescent="0.45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390"/>
        <v>6</v>
      </c>
      <c r="F12490">
        <f t="shared" si="391"/>
        <v>22</v>
      </c>
    </row>
    <row r="12491" spans="1:6" x14ac:dyDescent="0.45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390"/>
        <v>6</v>
      </c>
      <c r="F12491">
        <f t="shared" si="391"/>
        <v>22</v>
      </c>
    </row>
    <row r="12492" spans="1:6" x14ac:dyDescent="0.45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390"/>
        <v>6</v>
      </c>
      <c r="F12492">
        <f t="shared" si="391"/>
        <v>22</v>
      </c>
    </row>
    <row r="12493" spans="1:6" x14ac:dyDescent="0.45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390"/>
        <v>6</v>
      </c>
      <c r="F12493">
        <f t="shared" si="391"/>
        <v>22</v>
      </c>
    </row>
    <row r="12494" spans="1:6" x14ac:dyDescent="0.45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390"/>
        <v>6</v>
      </c>
      <c r="F12494">
        <f t="shared" si="391"/>
        <v>22</v>
      </c>
    </row>
    <row r="12495" spans="1:6" x14ac:dyDescent="0.45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390"/>
        <v>6</v>
      </c>
      <c r="F12495">
        <f t="shared" si="391"/>
        <v>22</v>
      </c>
    </row>
    <row r="12496" spans="1:6" x14ac:dyDescent="0.45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390"/>
        <v>6</v>
      </c>
      <c r="F12496">
        <f t="shared" si="391"/>
        <v>22</v>
      </c>
    </row>
    <row r="12497" spans="1:6" x14ac:dyDescent="0.45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390"/>
        <v>6</v>
      </c>
      <c r="F12497">
        <f t="shared" si="391"/>
        <v>22</v>
      </c>
    </row>
    <row r="12498" spans="1:6" x14ac:dyDescent="0.45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390"/>
        <v>6</v>
      </c>
      <c r="F12498">
        <f t="shared" si="391"/>
        <v>22</v>
      </c>
    </row>
    <row r="12499" spans="1:6" x14ac:dyDescent="0.45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390"/>
        <v>6</v>
      </c>
      <c r="F12499">
        <f t="shared" si="391"/>
        <v>22</v>
      </c>
    </row>
    <row r="12500" spans="1:6" x14ac:dyDescent="0.45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390"/>
        <v>6</v>
      </c>
      <c r="F12500">
        <f t="shared" si="391"/>
        <v>23</v>
      </c>
    </row>
    <row r="12501" spans="1:6" x14ac:dyDescent="0.45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390"/>
        <v>6</v>
      </c>
      <c r="F12501">
        <f t="shared" si="391"/>
        <v>23</v>
      </c>
    </row>
    <row r="12502" spans="1:6" x14ac:dyDescent="0.45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390"/>
        <v>6</v>
      </c>
      <c r="F12502">
        <f t="shared" si="391"/>
        <v>23</v>
      </c>
    </row>
    <row r="12503" spans="1:6" x14ac:dyDescent="0.45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390"/>
        <v>6</v>
      </c>
      <c r="F12503">
        <f t="shared" si="391"/>
        <v>23</v>
      </c>
    </row>
    <row r="12504" spans="1:6" x14ac:dyDescent="0.45">
      <c r="A12504">
        <v>40727</v>
      </c>
      <c r="B12504" s="2">
        <v>44317.962</v>
      </c>
      <c r="C12504">
        <v>118350</v>
      </c>
      <c r="D12504">
        <v>470762</v>
      </c>
      <c r="E12504">
        <f t="shared" si="390"/>
        <v>6</v>
      </c>
      <c r="F12504">
        <f t="shared" si="391"/>
        <v>23</v>
      </c>
    </row>
    <row r="12505" spans="1:6" x14ac:dyDescent="0.45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390"/>
        <v>6</v>
      </c>
      <c r="F12505">
        <f t="shared" si="391"/>
        <v>23</v>
      </c>
    </row>
    <row r="12506" spans="1:6" x14ac:dyDescent="0.45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390"/>
        <v>6</v>
      </c>
      <c r="F12506">
        <f t="shared" si="391"/>
        <v>23</v>
      </c>
    </row>
    <row r="12507" spans="1:6" x14ac:dyDescent="0.45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390"/>
        <v>6</v>
      </c>
      <c r="F12507">
        <f t="shared" si="391"/>
        <v>23</v>
      </c>
    </row>
    <row r="12508" spans="1:6" x14ac:dyDescent="0.45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390"/>
        <v>6</v>
      </c>
      <c r="F12508">
        <f t="shared" si="391"/>
        <v>23</v>
      </c>
    </row>
    <row r="12509" spans="1:6" x14ac:dyDescent="0.45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390"/>
        <v>6</v>
      </c>
      <c r="F12509">
        <f t="shared" si="391"/>
        <v>23</v>
      </c>
    </row>
    <row r="12510" spans="1:6" x14ac:dyDescent="0.45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390"/>
        <v>6</v>
      </c>
      <c r="F12510">
        <f t="shared" si="391"/>
        <v>23</v>
      </c>
    </row>
    <row r="12511" spans="1:6" x14ac:dyDescent="0.45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390"/>
        <v>6</v>
      </c>
      <c r="F12511">
        <f t="shared" si="391"/>
        <v>23</v>
      </c>
    </row>
    <row r="12512" spans="1:6" x14ac:dyDescent="0.45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390"/>
        <v>6</v>
      </c>
      <c r="F12512">
        <f t="shared" si="391"/>
        <v>23</v>
      </c>
    </row>
    <row r="12513" spans="1:6" x14ac:dyDescent="0.45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390"/>
        <v>6</v>
      </c>
      <c r="F12513">
        <f t="shared" si="391"/>
        <v>23</v>
      </c>
    </row>
    <row r="12514" spans="1:6" x14ac:dyDescent="0.45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390"/>
        <v>6</v>
      </c>
      <c r="F12514">
        <f t="shared" si="391"/>
        <v>23</v>
      </c>
    </row>
    <row r="12515" spans="1:6" x14ac:dyDescent="0.45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390"/>
        <v>6</v>
      </c>
      <c r="F12515">
        <f t="shared" si="391"/>
        <v>23</v>
      </c>
    </row>
    <row r="12516" spans="1:6" x14ac:dyDescent="0.45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390"/>
        <v>6</v>
      </c>
      <c r="F12516">
        <f t="shared" si="391"/>
        <v>23</v>
      </c>
    </row>
    <row r="12517" spans="1:6" x14ac:dyDescent="0.45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390"/>
        <v>6</v>
      </c>
      <c r="F12517">
        <f t="shared" si="391"/>
        <v>23</v>
      </c>
    </row>
    <row r="12518" spans="1:6" x14ac:dyDescent="0.45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390"/>
        <v>6</v>
      </c>
      <c r="F12518">
        <f t="shared" si="391"/>
        <v>23</v>
      </c>
    </row>
    <row r="12519" spans="1:6" x14ac:dyDescent="0.45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390"/>
        <v>6</v>
      </c>
      <c r="F12519">
        <f t="shared" si="391"/>
        <v>23</v>
      </c>
    </row>
    <row r="12520" spans="1:6" x14ac:dyDescent="0.45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390"/>
        <v>6</v>
      </c>
      <c r="F12520">
        <f t="shared" si="391"/>
        <v>23</v>
      </c>
    </row>
    <row r="12521" spans="1:6" x14ac:dyDescent="0.45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390"/>
        <v>6</v>
      </c>
      <c r="F12521">
        <f t="shared" si="391"/>
        <v>23</v>
      </c>
    </row>
    <row r="12522" spans="1:6" x14ac:dyDescent="0.45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390"/>
        <v>6</v>
      </c>
      <c r="F12522">
        <f t="shared" si="391"/>
        <v>23</v>
      </c>
    </row>
    <row r="12523" spans="1:6" x14ac:dyDescent="0.45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390"/>
        <v>6</v>
      </c>
      <c r="F12523">
        <f t="shared" si="391"/>
        <v>23</v>
      </c>
    </row>
    <row r="12524" spans="1:6" x14ac:dyDescent="0.45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390"/>
        <v>6</v>
      </c>
      <c r="F12524">
        <f t="shared" si="391"/>
        <v>23</v>
      </c>
    </row>
    <row r="12525" spans="1:6" x14ac:dyDescent="0.45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390"/>
        <v>6</v>
      </c>
      <c r="F12525">
        <f t="shared" si="391"/>
        <v>23</v>
      </c>
    </row>
    <row r="12526" spans="1:6" x14ac:dyDescent="0.45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390"/>
        <v>6</v>
      </c>
      <c r="F12526">
        <f t="shared" si="391"/>
        <v>23</v>
      </c>
    </row>
    <row r="12527" spans="1:6" x14ac:dyDescent="0.45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390"/>
        <v>6</v>
      </c>
      <c r="F12527">
        <f t="shared" si="391"/>
        <v>23</v>
      </c>
    </row>
    <row r="12528" spans="1:6" x14ac:dyDescent="0.45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390"/>
        <v>6</v>
      </c>
      <c r="F12528">
        <f t="shared" si="391"/>
        <v>23</v>
      </c>
    </row>
    <row r="12529" spans="1:6" x14ac:dyDescent="0.45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390"/>
        <v>6</v>
      </c>
      <c r="F12529">
        <f t="shared" si="391"/>
        <v>23</v>
      </c>
    </row>
    <row r="12530" spans="1:6" x14ac:dyDescent="0.45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390"/>
        <v>6</v>
      </c>
      <c r="F12530">
        <f t="shared" si="391"/>
        <v>23</v>
      </c>
    </row>
    <row r="12531" spans="1:6" x14ac:dyDescent="0.45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390"/>
        <v>6</v>
      </c>
      <c r="F12531">
        <f t="shared" si="391"/>
        <v>23</v>
      </c>
    </row>
    <row r="12532" spans="1:6" x14ac:dyDescent="0.45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390"/>
        <v>6</v>
      </c>
      <c r="F12532">
        <f t="shared" si="391"/>
        <v>23</v>
      </c>
    </row>
    <row r="12533" spans="1:6" x14ac:dyDescent="0.45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390"/>
        <v>6</v>
      </c>
      <c r="F12533">
        <f t="shared" si="391"/>
        <v>23</v>
      </c>
    </row>
    <row r="12534" spans="1:6" x14ac:dyDescent="0.45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390"/>
        <v>6</v>
      </c>
      <c r="F12534">
        <f t="shared" si="391"/>
        <v>23</v>
      </c>
    </row>
    <row r="12535" spans="1:6" x14ac:dyDescent="0.45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390"/>
        <v>6</v>
      </c>
      <c r="F12535">
        <f t="shared" si="391"/>
        <v>23</v>
      </c>
    </row>
    <row r="12536" spans="1:6" x14ac:dyDescent="0.45">
      <c r="A12536">
        <v>40817</v>
      </c>
      <c r="B12536" s="2">
        <v>44318</v>
      </c>
      <c r="C12536">
        <v>157690</v>
      </c>
      <c r="D12536">
        <v>183290</v>
      </c>
      <c r="E12536">
        <f t="shared" si="390"/>
        <v>7</v>
      </c>
      <c r="F12536">
        <f t="shared" si="391"/>
        <v>0</v>
      </c>
    </row>
    <row r="12537" spans="1:6" x14ac:dyDescent="0.45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390"/>
        <v>7</v>
      </c>
      <c r="F12537">
        <f t="shared" si="391"/>
        <v>0</v>
      </c>
    </row>
    <row r="12538" spans="1:6" x14ac:dyDescent="0.45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390"/>
        <v>7</v>
      </c>
      <c r="F12538">
        <f t="shared" si="391"/>
        <v>0</v>
      </c>
    </row>
    <row r="12539" spans="1:6" x14ac:dyDescent="0.45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390"/>
        <v>7</v>
      </c>
      <c r="F12539">
        <f t="shared" si="391"/>
        <v>0</v>
      </c>
    </row>
    <row r="12540" spans="1:6" x14ac:dyDescent="0.45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390"/>
        <v>7</v>
      </c>
      <c r="F12540">
        <f t="shared" si="391"/>
        <v>0</v>
      </c>
    </row>
    <row r="12541" spans="1:6" x14ac:dyDescent="0.45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390"/>
        <v>7</v>
      </c>
      <c r="F12541">
        <f t="shared" si="391"/>
        <v>0</v>
      </c>
    </row>
    <row r="12542" spans="1:6" x14ac:dyDescent="0.45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390"/>
        <v>7</v>
      </c>
      <c r="F12542">
        <f t="shared" si="391"/>
        <v>0</v>
      </c>
    </row>
    <row r="12543" spans="1:6" x14ac:dyDescent="0.45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390"/>
        <v>7</v>
      </c>
      <c r="F12543">
        <f t="shared" si="391"/>
        <v>0</v>
      </c>
    </row>
    <row r="12544" spans="1:6" x14ac:dyDescent="0.45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390"/>
        <v>7</v>
      </c>
      <c r="F12544">
        <f t="shared" si="391"/>
        <v>0</v>
      </c>
    </row>
    <row r="12545" spans="1:6" x14ac:dyDescent="0.45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390"/>
        <v>7</v>
      </c>
      <c r="F12545">
        <f t="shared" si="391"/>
        <v>0</v>
      </c>
    </row>
    <row r="12546" spans="1:6" x14ac:dyDescent="0.45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390"/>
        <v>7</v>
      </c>
      <c r="F12546">
        <f t="shared" si="391"/>
        <v>0</v>
      </c>
    </row>
    <row r="12547" spans="1:6" x14ac:dyDescent="0.45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392">WEEKDAY(B12547,2)</f>
        <v>7</v>
      </c>
      <c r="F12547">
        <f t="shared" ref="F12547:F12610" si="393">HOUR(B12547)</f>
        <v>0</v>
      </c>
    </row>
    <row r="12548" spans="1:6" x14ac:dyDescent="0.45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392"/>
        <v>7</v>
      </c>
      <c r="F12548">
        <f t="shared" si="393"/>
        <v>0</v>
      </c>
    </row>
    <row r="12549" spans="1:6" x14ac:dyDescent="0.45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392"/>
        <v>7</v>
      </c>
      <c r="F12549">
        <f t="shared" si="393"/>
        <v>0</v>
      </c>
    </row>
    <row r="12550" spans="1:6" x14ac:dyDescent="0.45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392"/>
        <v>7</v>
      </c>
      <c r="F12550">
        <f t="shared" si="393"/>
        <v>0</v>
      </c>
    </row>
    <row r="12551" spans="1:6" x14ac:dyDescent="0.45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392"/>
        <v>7</v>
      </c>
      <c r="F12551">
        <f t="shared" si="393"/>
        <v>0</v>
      </c>
    </row>
    <row r="12552" spans="1:6" x14ac:dyDescent="0.45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392"/>
        <v>7</v>
      </c>
      <c r="F12552">
        <f t="shared" si="393"/>
        <v>0</v>
      </c>
    </row>
    <row r="12553" spans="1:6" x14ac:dyDescent="0.45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392"/>
        <v>7</v>
      </c>
      <c r="F12553">
        <f t="shared" si="393"/>
        <v>0</v>
      </c>
    </row>
    <row r="12554" spans="1:6" x14ac:dyDescent="0.45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392"/>
        <v>7</v>
      </c>
      <c r="F12554">
        <f t="shared" si="393"/>
        <v>0</v>
      </c>
    </row>
    <row r="12555" spans="1:6" x14ac:dyDescent="0.45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392"/>
        <v>7</v>
      </c>
      <c r="F12555">
        <f t="shared" si="393"/>
        <v>0</v>
      </c>
    </row>
    <row r="12556" spans="1:6" x14ac:dyDescent="0.45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392"/>
        <v>7</v>
      </c>
      <c r="F12556">
        <f t="shared" si="393"/>
        <v>0</v>
      </c>
    </row>
    <row r="12557" spans="1:6" x14ac:dyDescent="0.45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392"/>
        <v>7</v>
      </c>
      <c r="F12557">
        <f t="shared" si="393"/>
        <v>0</v>
      </c>
    </row>
    <row r="12558" spans="1:6" x14ac:dyDescent="0.45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392"/>
        <v>7</v>
      </c>
      <c r="F12558">
        <f t="shared" si="393"/>
        <v>0</v>
      </c>
    </row>
    <row r="12559" spans="1:6" x14ac:dyDescent="0.45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392"/>
        <v>7</v>
      </c>
      <c r="F12559">
        <f t="shared" si="393"/>
        <v>0</v>
      </c>
    </row>
    <row r="12560" spans="1:6" x14ac:dyDescent="0.45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392"/>
        <v>7</v>
      </c>
      <c r="F12560">
        <f t="shared" si="393"/>
        <v>0</v>
      </c>
    </row>
    <row r="12561" spans="1:6" x14ac:dyDescent="0.45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392"/>
        <v>7</v>
      </c>
      <c r="F12561">
        <f t="shared" si="393"/>
        <v>0</v>
      </c>
    </row>
    <row r="12562" spans="1:6" x14ac:dyDescent="0.45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392"/>
        <v>7</v>
      </c>
      <c r="F12562">
        <f t="shared" si="393"/>
        <v>0</v>
      </c>
    </row>
    <row r="12563" spans="1:6" x14ac:dyDescent="0.45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392"/>
        <v>7</v>
      </c>
      <c r="F12563">
        <f t="shared" si="393"/>
        <v>0</v>
      </c>
    </row>
    <row r="12564" spans="1:6" x14ac:dyDescent="0.45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392"/>
        <v>7</v>
      </c>
      <c r="F12564">
        <f t="shared" si="393"/>
        <v>0</v>
      </c>
    </row>
    <row r="12565" spans="1:6" x14ac:dyDescent="0.45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392"/>
        <v>7</v>
      </c>
      <c r="F12565">
        <f t="shared" si="393"/>
        <v>1</v>
      </c>
    </row>
    <row r="12566" spans="1:6" x14ac:dyDescent="0.45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392"/>
        <v>7</v>
      </c>
      <c r="F12566">
        <f t="shared" si="393"/>
        <v>1</v>
      </c>
    </row>
    <row r="12567" spans="1:6" x14ac:dyDescent="0.45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392"/>
        <v>7</v>
      </c>
      <c r="F12567">
        <f t="shared" si="393"/>
        <v>1</v>
      </c>
    </row>
    <row r="12568" spans="1:6" x14ac:dyDescent="0.45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392"/>
        <v>7</v>
      </c>
      <c r="F12568">
        <f t="shared" si="393"/>
        <v>1</v>
      </c>
    </row>
    <row r="12569" spans="1:6" x14ac:dyDescent="0.45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392"/>
        <v>7</v>
      </c>
      <c r="F12569">
        <f t="shared" si="393"/>
        <v>1</v>
      </c>
    </row>
    <row r="12570" spans="1:6" x14ac:dyDescent="0.45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392"/>
        <v>7</v>
      </c>
      <c r="F12570">
        <f t="shared" si="393"/>
        <v>1</v>
      </c>
    </row>
    <row r="12571" spans="1:6" x14ac:dyDescent="0.45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392"/>
        <v>7</v>
      </c>
      <c r="F12571">
        <f t="shared" si="393"/>
        <v>1</v>
      </c>
    </row>
    <row r="12572" spans="1:6" x14ac:dyDescent="0.45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392"/>
        <v>7</v>
      </c>
      <c r="F12572">
        <f t="shared" si="393"/>
        <v>1</v>
      </c>
    </row>
    <row r="12573" spans="1:6" x14ac:dyDescent="0.45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392"/>
        <v>7</v>
      </c>
      <c r="F12573">
        <f t="shared" si="393"/>
        <v>1</v>
      </c>
    </row>
    <row r="12574" spans="1:6" x14ac:dyDescent="0.45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392"/>
        <v>7</v>
      </c>
      <c r="F12574">
        <f t="shared" si="393"/>
        <v>1</v>
      </c>
    </row>
    <row r="12575" spans="1:6" x14ac:dyDescent="0.45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392"/>
        <v>7</v>
      </c>
      <c r="F12575">
        <f t="shared" si="393"/>
        <v>1</v>
      </c>
    </row>
    <row r="12576" spans="1:6" x14ac:dyDescent="0.45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392"/>
        <v>7</v>
      </c>
      <c r="F12576">
        <f t="shared" si="393"/>
        <v>1</v>
      </c>
    </row>
    <row r="12577" spans="1:6" x14ac:dyDescent="0.45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392"/>
        <v>7</v>
      </c>
      <c r="F12577">
        <f t="shared" si="393"/>
        <v>1</v>
      </c>
    </row>
    <row r="12578" spans="1:6" x14ac:dyDescent="0.45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392"/>
        <v>7</v>
      </c>
      <c r="F12578">
        <f t="shared" si="393"/>
        <v>1</v>
      </c>
    </row>
    <row r="12579" spans="1:6" x14ac:dyDescent="0.45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392"/>
        <v>7</v>
      </c>
      <c r="F12579">
        <f t="shared" si="393"/>
        <v>1</v>
      </c>
    </row>
    <row r="12580" spans="1:6" x14ac:dyDescent="0.45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392"/>
        <v>7</v>
      </c>
      <c r="F12580">
        <f t="shared" si="393"/>
        <v>1</v>
      </c>
    </row>
    <row r="12581" spans="1:6" x14ac:dyDescent="0.45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392"/>
        <v>7</v>
      </c>
      <c r="F12581">
        <f t="shared" si="393"/>
        <v>1</v>
      </c>
    </row>
    <row r="12582" spans="1:6" x14ac:dyDescent="0.45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392"/>
        <v>7</v>
      </c>
      <c r="F12582">
        <f t="shared" si="393"/>
        <v>1</v>
      </c>
    </row>
    <row r="12583" spans="1:6" x14ac:dyDescent="0.45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392"/>
        <v>7</v>
      </c>
      <c r="F12583">
        <f t="shared" si="393"/>
        <v>1</v>
      </c>
    </row>
    <row r="12584" spans="1:6" x14ac:dyDescent="0.45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392"/>
        <v>7</v>
      </c>
      <c r="F12584">
        <f t="shared" si="393"/>
        <v>2</v>
      </c>
    </row>
    <row r="12585" spans="1:6" x14ac:dyDescent="0.45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392"/>
        <v>7</v>
      </c>
      <c r="F12585">
        <f t="shared" si="393"/>
        <v>2</v>
      </c>
    </row>
    <row r="12586" spans="1:6" x14ac:dyDescent="0.45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392"/>
        <v>7</v>
      </c>
      <c r="F12586">
        <f t="shared" si="393"/>
        <v>2</v>
      </c>
    </row>
    <row r="12587" spans="1:6" x14ac:dyDescent="0.45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392"/>
        <v>7</v>
      </c>
      <c r="F12587">
        <f t="shared" si="393"/>
        <v>2</v>
      </c>
    </row>
    <row r="12588" spans="1:6" x14ac:dyDescent="0.45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392"/>
        <v>7</v>
      </c>
      <c r="F12588">
        <f t="shared" si="393"/>
        <v>2</v>
      </c>
    </row>
    <row r="12589" spans="1:6" x14ac:dyDescent="0.45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392"/>
        <v>7</v>
      </c>
      <c r="F12589">
        <f t="shared" si="393"/>
        <v>2</v>
      </c>
    </row>
    <row r="12590" spans="1:6" x14ac:dyDescent="0.45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392"/>
        <v>7</v>
      </c>
      <c r="F12590">
        <f t="shared" si="393"/>
        <v>2</v>
      </c>
    </row>
    <row r="12591" spans="1:6" x14ac:dyDescent="0.45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392"/>
        <v>7</v>
      </c>
      <c r="F12591">
        <f t="shared" si="393"/>
        <v>2</v>
      </c>
    </row>
    <row r="12592" spans="1:6" x14ac:dyDescent="0.45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392"/>
        <v>7</v>
      </c>
      <c r="F12592">
        <f t="shared" si="393"/>
        <v>2</v>
      </c>
    </row>
    <row r="12593" spans="1:6" x14ac:dyDescent="0.45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392"/>
        <v>7</v>
      </c>
      <c r="F12593">
        <f t="shared" si="393"/>
        <v>2</v>
      </c>
    </row>
    <row r="12594" spans="1:6" x14ac:dyDescent="0.45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392"/>
        <v>7</v>
      </c>
      <c r="F12594">
        <f t="shared" si="393"/>
        <v>2</v>
      </c>
    </row>
    <row r="12595" spans="1:6" x14ac:dyDescent="0.45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392"/>
        <v>7</v>
      </c>
      <c r="F12595">
        <f t="shared" si="393"/>
        <v>2</v>
      </c>
    </row>
    <row r="12596" spans="1:6" x14ac:dyDescent="0.45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392"/>
        <v>7</v>
      </c>
      <c r="F12596">
        <f t="shared" si="393"/>
        <v>2</v>
      </c>
    </row>
    <row r="12597" spans="1:6" x14ac:dyDescent="0.45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392"/>
        <v>7</v>
      </c>
      <c r="F12597">
        <f t="shared" si="393"/>
        <v>2</v>
      </c>
    </row>
    <row r="12598" spans="1:6" x14ac:dyDescent="0.45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392"/>
        <v>7</v>
      </c>
      <c r="F12598">
        <f t="shared" si="393"/>
        <v>2</v>
      </c>
    </row>
    <row r="12599" spans="1:6" x14ac:dyDescent="0.45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392"/>
        <v>7</v>
      </c>
      <c r="F12599">
        <f t="shared" si="393"/>
        <v>2</v>
      </c>
    </row>
    <row r="12600" spans="1:6" x14ac:dyDescent="0.45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392"/>
        <v>7</v>
      </c>
      <c r="F12600">
        <f t="shared" si="393"/>
        <v>2</v>
      </c>
    </row>
    <row r="12601" spans="1:6" x14ac:dyDescent="0.45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392"/>
        <v>7</v>
      </c>
      <c r="F12601">
        <f t="shared" si="393"/>
        <v>2</v>
      </c>
    </row>
    <row r="12602" spans="1:6" x14ac:dyDescent="0.45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392"/>
        <v>7</v>
      </c>
      <c r="F12602">
        <f t="shared" si="393"/>
        <v>2</v>
      </c>
    </row>
    <row r="12603" spans="1:6" x14ac:dyDescent="0.45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392"/>
        <v>7</v>
      </c>
      <c r="F12603">
        <f t="shared" si="393"/>
        <v>2</v>
      </c>
    </row>
    <row r="12604" spans="1:6" x14ac:dyDescent="0.45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392"/>
        <v>7</v>
      </c>
      <c r="F12604">
        <f t="shared" si="393"/>
        <v>2</v>
      </c>
    </row>
    <row r="12605" spans="1:6" x14ac:dyDescent="0.45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392"/>
        <v>7</v>
      </c>
      <c r="F12605">
        <f t="shared" si="393"/>
        <v>2</v>
      </c>
    </row>
    <row r="12606" spans="1:6" x14ac:dyDescent="0.45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392"/>
        <v>7</v>
      </c>
      <c r="F12606">
        <f t="shared" si="393"/>
        <v>2</v>
      </c>
    </row>
    <row r="12607" spans="1:6" x14ac:dyDescent="0.45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392"/>
        <v>7</v>
      </c>
      <c r="F12607">
        <f t="shared" si="393"/>
        <v>2</v>
      </c>
    </row>
    <row r="12608" spans="1:6" x14ac:dyDescent="0.45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392"/>
        <v>7</v>
      </c>
      <c r="F12608">
        <f t="shared" si="393"/>
        <v>2</v>
      </c>
    </row>
    <row r="12609" spans="1:6" x14ac:dyDescent="0.45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392"/>
        <v>7</v>
      </c>
      <c r="F12609">
        <f t="shared" si="393"/>
        <v>2</v>
      </c>
    </row>
    <row r="12610" spans="1:6" x14ac:dyDescent="0.45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392"/>
        <v>7</v>
      </c>
      <c r="F12610">
        <f t="shared" si="393"/>
        <v>2</v>
      </c>
    </row>
    <row r="12611" spans="1:6" x14ac:dyDescent="0.45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394">WEEKDAY(B12611,2)</f>
        <v>7</v>
      </c>
      <c r="F12611">
        <f t="shared" ref="F12611:F12674" si="395">HOUR(B12611)</f>
        <v>3</v>
      </c>
    </row>
    <row r="12612" spans="1:6" x14ac:dyDescent="0.45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394"/>
        <v>7</v>
      </c>
      <c r="F12612">
        <f t="shared" si="395"/>
        <v>3</v>
      </c>
    </row>
    <row r="12613" spans="1:6" x14ac:dyDescent="0.45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394"/>
        <v>7</v>
      </c>
      <c r="F12613">
        <f t="shared" si="395"/>
        <v>3</v>
      </c>
    </row>
    <row r="12614" spans="1:6" x14ac:dyDescent="0.45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394"/>
        <v>7</v>
      </c>
      <c r="F12614">
        <f t="shared" si="395"/>
        <v>3</v>
      </c>
    </row>
    <row r="12615" spans="1:6" x14ac:dyDescent="0.45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394"/>
        <v>7</v>
      </c>
      <c r="F12615">
        <f t="shared" si="395"/>
        <v>3</v>
      </c>
    </row>
    <row r="12616" spans="1:6" x14ac:dyDescent="0.45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394"/>
        <v>7</v>
      </c>
      <c r="F12616">
        <f t="shared" si="395"/>
        <v>3</v>
      </c>
    </row>
    <row r="12617" spans="1:6" x14ac:dyDescent="0.45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394"/>
        <v>7</v>
      </c>
      <c r="F12617">
        <f t="shared" si="395"/>
        <v>3</v>
      </c>
    </row>
    <row r="12618" spans="1:6" x14ac:dyDescent="0.45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394"/>
        <v>7</v>
      </c>
      <c r="F12618">
        <f t="shared" si="395"/>
        <v>3</v>
      </c>
    </row>
    <row r="12619" spans="1:6" x14ac:dyDescent="0.45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394"/>
        <v>7</v>
      </c>
      <c r="F12619">
        <f t="shared" si="395"/>
        <v>3</v>
      </c>
    </row>
    <row r="12620" spans="1:6" x14ac:dyDescent="0.45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394"/>
        <v>7</v>
      </c>
      <c r="F12620">
        <f t="shared" si="395"/>
        <v>3</v>
      </c>
    </row>
    <row r="12621" spans="1:6" x14ac:dyDescent="0.45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394"/>
        <v>7</v>
      </c>
      <c r="F12621">
        <f t="shared" si="395"/>
        <v>3</v>
      </c>
    </row>
    <row r="12622" spans="1:6" x14ac:dyDescent="0.45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394"/>
        <v>7</v>
      </c>
      <c r="F12622">
        <f t="shared" si="395"/>
        <v>3</v>
      </c>
    </row>
    <row r="12623" spans="1:6" x14ac:dyDescent="0.45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394"/>
        <v>7</v>
      </c>
      <c r="F12623">
        <f t="shared" si="395"/>
        <v>3</v>
      </c>
    </row>
    <row r="12624" spans="1:6" x14ac:dyDescent="0.45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394"/>
        <v>7</v>
      </c>
      <c r="F12624">
        <f t="shared" si="395"/>
        <v>3</v>
      </c>
    </row>
    <row r="12625" spans="1:6" x14ac:dyDescent="0.45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394"/>
        <v>7</v>
      </c>
      <c r="F12625">
        <f t="shared" si="395"/>
        <v>3</v>
      </c>
    </row>
    <row r="12626" spans="1:6" x14ac:dyDescent="0.45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394"/>
        <v>7</v>
      </c>
      <c r="F12626">
        <f t="shared" si="395"/>
        <v>3</v>
      </c>
    </row>
    <row r="12627" spans="1:6" x14ac:dyDescent="0.45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394"/>
        <v>7</v>
      </c>
      <c r="F12627">
        <f t="shared" si="395"/>
        <v>3</v>
      </c>
    </row>
    <row r="12628" spans="1:6" x14ac:dyDescent="0.45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394"/>
        <v>7</v>
      </c>
      <c r="F12628">
        <f t="shared" si="395"/>
        <v>3</v>
      </c>
    </row>
    <row r="12629" spans="1:6" x14ac:dyDescent="0.45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394"/>
        <v>7</v>
      </c>
      <c r="F12629">
        <f t="shared" si="395"/>
        <v>3</v>
      </c>
    </row>
    <row r="12630" spans="1:6" x14ac:dyDescent="0.45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394"/>
        <v>7</v>
      </c>
      <c r="F12630">
        <f t="shared" si="395"/>
        <v>3</v>
      </c>
    </row>
    <row r="12631" spans="1:6" x14ac:dyDescent="0.45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394"/>
        <v>7</v>
      </c>
      <c r="F12631">
        <f t="shared" si="395"/>
        <v>3</v>
      </c>
    </row>
    <row r="12632" spans="1:6" x14ac:dyDescent="0.45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394"/>
        <v>7</v>
      </c>
      <c r="F12632">
        <f t="shared" si="395"/>
        <v>3</v>
      </c>
    </row>
    <row r="12633" spans="1:6" x14ac:dyDescent="0.45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394"/>
        <v>7</v>
      </c>
      <c r="F12633">
        <f t="shared" si="395"/>
        <v>3</v>
      </c>
    </row>
    <row r="12634" spans="1:6" x14ac:dyDescent="0.45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394"/>
        <v>7</v>
      </c>
      <c r="F12634">
        <f t="shared" si="395"/>
        <v>4</v>
      </c>
    </row>
    <row r="12635" spans="1:6" x14ac:dyDescent="0.45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394"/>
        <v>7</v>
      </c>
      <c r="F12635">
        <f t="shared" si="395"/>
        <v>4</v>
      </c>
    </row>
    <row r="12636" spans="1:6" x14ac:dyDescent="0.45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394"/>
        <v>7</v>
      </c>
      <c r="F12636">
        <f t="shared" si="395"/>
        <v>4</v>
      </c>
    </row>
    <row r="12637" spans="1:6" x14ac:dyDescent="0.45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394"/>
        <v>7</v>
      </c>
      <c r="F12637">
        <f t="shared" si="395"/>
        <v>4</v>
      </c>
    </row>
    <row r="12638" spans="1:6" x14ac:dyDescent="0.45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394"/>
        <v>7</v>
      </c>
      <c r="F12638">
        <f t="shared" si="395"/>
        <v>4</v>
      </c>
    </row>
    <row r="12639" spans="1:6" x14ac:dyDescent="0.45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394"/>
        <v>7</v>
      </c>
      <c r="F12639">
        <f t="shared" si="395"/>
        <v>4</v>
      </c>
    </row>
    <row r="12640" spans="1:6" x14ac:dyDescent="0.45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394"/>
        <v>7</v>
      </c>
      <c r="F12640">
        <f t="shared" si="395"/>
        <v>4</v>
      </c>
    </row>
    <row r="12641" spans="1:6" x14ac:dyDescent="0.45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394"/>
        <v>7</v>
      </c>
      <c r="F12641">
        <f t="shared" si="395"/>
        <v>4</v>
      </c>
    </row>
    <row r="12642" spans="1:6" x14ac:dyDescent="0.45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394"/>
        <v>7</v>
      </c>
      <c r="F12642">
        <f t="shared" si="395"/>
        <v>4</v>
      </c>
    </row>
    <row r="12643" spans="1:6" x14ac:dyDescent="0.45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394"/>
        <v>7</v>
      </c>
      <c r="F12643">
        <f t="shared" si="395"/>
        <v>4</v>
      </c>
    </row>
    <row r="12644" spans="1:6" x14ac:dyDescent="0.45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394"/>
        <v>7</v>
      </c>
      <c r="F12644">
        <f t="shared" si="395"/>
        <v>4</v>
      </c>
    </row>
    <row r="12645" spans="1:6" x14ac:dyDescent="0.45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394"/>
        <v>7</v>
      </c>
      <c r="F12645">
        <f t="shared" si="395"/>
        <v>4</v>
      </c>
    </row>
    <row r="12646" spans="1:6" x14ac:dyDescent="0.45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394"/>
        <v>7</v>
      </c>
      <c r="F12646">
        <f t="shared" si="395"/>
        <v>4</v>
      </c>
    </row>
    <row r="12647" spans="1:6" x14ac:dyDescent="0.45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394"/>
        <v>7</v>
      </c>
      <c r="F12647">
        <f t="shared" si="395"/>
        <v>4</v>
      </c>
    </row>
    <row r="12648" spans="1:6" x14ac:dyDescent="0.45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394"/>
        <v>7</v>
      </c>
      <c r="F12648">
        <f t="shared" si="395"/>
        <v>4</v>
      </c>
    </row>
    <row r="12649" spans="1:6" x14ac:dyDescent="0.45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394"/>
        <v>7</v>
      </c>
      <c r="F12649">
        <f t="shared" si="395"/>
        <v>4</v>
      </c>
    </row>
    <row r="12650" spans="1:6" x14ac:dyDescent="0.45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394"/>
        <v>7</v>
      </c>
      <c r="F12650">
        <f t="shared" si="395"/>
        <v>4</v>
      </c>
    </row>
    <row r="12651" spans="1:6" x14ac:dyDescent="0.45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394"/>
        <v>7</v>
      </c>
      <c r="F12651">
        <f t="shared" si="395"/>
        <v>4</v>
      </c>
    </row>
    <row r="12652" spans="1:6" x14ac:dyDescent="0.45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394"/>
        <v>7</v>
      </c>
      <c r="F12652">
        <f t="shared" si="395"/>
        <v>4</v>
      </c>
    </row>
    <row r="12653" spans="1:6" x14ac:dyDescent="0.45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394"/>
        <v>7</v>
      </c>
      <c r="F12653">
        <f t="shared" si="395"/>
        <v>5</v>
      </c>
    </row>
    <row r="12654" spans="1:6" x14ac:dyDescent="0.45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394"/>
        <v>7</v>
      </c>
      <c r="F12654">
        <f t="shared" si="395"/>
        <v>5</v>
      </c>
    </row>
    <row r="12655" spans="1:6" x14ac:dyDescent="0.45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394"/>
        <v>7</v>
      </c>
      <c r="F12655">
        <f t="shared" si="395"/>
        <v>5</v>
      </c>
    </row>
    <row r="12656" spans="1:6" x14ac:dyDescent="0.45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394"/>
        <v>7</v>
      </c>
      <c r="F12656">
        <f t="shared" si="395"/>
        <v>5</v>
      </c>
    </row>
    <row r="12657" spans="1:6" x14ac:dyDescent="0.45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394"/>
        <v>7</v>
      </c>
      <c r="F12657">
        <f t="shared" si="395"/>
        <v>5</v>
      </c>
    </row>
    <row r="12658" spans="1:6" x14ac:dyDescent="0.45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394"/>
        <v>7</v>
      </c>
      <c r="F12658">
        <f t="shared" si="395"/>
        <v>5</v>
      </c>
    </row>
    <row r="12659" spans="1:6" x14ac:dyDescent="0.45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394"/>
        <v>7</v>
      </c>
      <c r="F12659">
        <f t="shared" si="395"/>
        <v>5</v>
      </c>
    </row>
    <row r="12660" spans="1:6" x14ac:dyDescent="0.45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394"/>
        <v>7</v>
      </c>
      <c r="F12660">
        <f t="shared" si="395"/>
        <v>5</v>
      </c>
    </row>
    <row r="12661" spans="1:6" x14ac:dyDescent="0.45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394"/>
        <v>7</v>
      </c>
      <c r="F12661">
        <f t="shared" si="395"/>
        <v>5</v>
      </c>
    </row>
    <row r="12662" spans="1:6" x14ac:dyDescent="0.45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394"/>
        <v>7</v>
      </c>
      <c r="F12662">
        <f t="shared" si="395"/>
        <v>5</v>
      </c>
    </row>
    <row r="12663" spans="1:6" x14ac:dyDescent="0.45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394"/>
        <v>7</v>
      </c>
      <c r="F12663">
        <f t="shared" si="395"/>
        <v>5</v>
      </c>
    </row>
    <row r="12664" spans="1:6" x14ac:dyDescent="0.45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394"/>
        <v>7</v>
      </c>
      <c r="F12664">
        <f t="shared" si="395"/>
        <v>5</v>
      </c>
    </row>
    <row r="12665" spans="1:6" x14ac:dyDescent="0.45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394"/>
        <v>7</v>
      </c>
      <c r="F12665">
        <f t="shared" si="395"/>
        <v>5</v>
      </c>
    </row>
    <row r="12666" spans="1:6" x14ac:dyDescent="0.45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394"/>
        <v>7</v>
      </c>
      <c r="F12666">
        <f t="shared" si="395"/>
        <v>5</v>
      </c>
    </row>
    <row r="12667" spans="1:6" x14ac:dyDescent="0.45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394"/>
        <v>7</v>
      </c>
      <c r="F12667">
        <f t="shared" si="395"/>
        <v>5</v>
      </c>
    </row>
    <row r="12668" spans="1:6" x14ac:dyDescent="0.45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394"/>
        <v>7</v>
      </c>
      <c r="F12668">
        <f t="shared" si="395"/>
        <v>5</v>
      </c>
    </row>
    <row r="12669" spans="1:6" x14ac:dyDescent="0.45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394"/>
        <v>7</v>
      </c>
      <c r="F12669">
        <f t="shared" si="395"/>
        <v>5</v>
      </c>
    </row>
    <row r="12670" spans="1:6" x14ac:dyDescent="0.45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394"/>
        <v>7</v>
      </c>
      <c r="F12670">
        <f t="shared" si="395"/>
        <v>5</v>
      </c>
    </row>
    <row r="12671" spans="1:6" x14ac:dyDescent="0.45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394"/>
        <v>7</v>
      </c>
      <c r="F12671">
        <f t="shared" si="395"/>
        <v>5</v>
      </c>
    </row>
    <row r="12672" spans="1:6" x14ac:dyDescent="0.45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394"/>
        <v>7</v>
      </c>
      <c r="F12672">
        <f t="shared" si="395"/>
        <v>5</v>
      </c>
    </row>
    <row r="12673" spans="1:6" x14ac:dyDescent="0.45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394"/>
        <v>7</v>
      </c>
      <c r="F12673">
        <f t="shared" si="395"/>
        <v>6</v>
      </c>
    </row>
    <row r="12674" spans="1:6" x14ac:dyDescent="0.45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394"/>
        <v>7</v>
      </c>
      <c r="F12674">
        <f t="shared" si="395"/>
        <v>6</v>
      </c>
    </row>
    <row r="12675" spans="1:6" x14ac:dyDescent="0.45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396">WEEKDAY(B12675,2)</f>
        <v>7</v>
      </c>
      <c r="F12675">
        <f t="shared" ref="F12675:F12738" si="397">HOUR(B12675)</f>
        <v>6</v>
      </c>
    </row>
    <row r="12676" spans="1:6" x14ac:dyDescent="0.45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396"/>
        <v>7</v>
      </c>
      <c r="F12676">
        <f t="shared" si="397"/>
        <v>6</v>
      </c>
    </row>
    <row r="12677" spans="1:6" x14ac:dyDescent="0.45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396"/>
        <v>7</v>
      </c>
      <c r="F12677">
        <f t="shared" si="397"/>
        <v>6</v>
      </c>
    </row>
    <row r="12678" spans="1:6" x14ac:dyDescent="0.45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396"/>
        <v>7</v>
      </c>
      <c r="F12678">
        <f t="shared" si="397"/>
        <v>6</v>
      </c>
    </row>
    <row r="12679" spans="1:6" x14ac:dyDescent="0.45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396"/>
        <v>7</v>
      </c>
      <c r="F12679">
        <f t="shared" si="397"/>
        <v>6</v>
      </c>
    </row>
    <row r="12680" spans="1:6" x14ac:dyDescent="0.45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396"/>
        <v>7</v>
      </c>
      <c r="F12680">
        <f t="shared" si="397"/>
        <v>6</v>
      </c>
    </row>
    <row r="12681" spans="1:6" x14ac:dyDescent="0.45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396"/>
        <v>7</v>
      </c>
      <c r="F12681">
        <f t="shared" si="397"/>
        <v>6</v>
      </c>
    </row>
    <row r="12682" spans="1:6" x14ac:dyDescent="0.45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396"/>
        <v>7</v>
      </c>
      <c r="F12682">
        <f t="shared" si="397"/>
        <v>6</v>
      </c>
    </row>
    <row r="12683" spans="1:6" x14ac:dyDescent="0.45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396"/>
        <v>7</v>
      </c>
      <c r="F12683">
        <f t="shared" si="397"/>
        <v>6</v>
      </c>
    </row>
    <row r="12684" spans="1:6" x14ac:dyDescent="0.45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396"/>
        <v>7</v>
      </c>
      <c r="F12684">
        <f t="shared" si="397"/>
        <v>6</v>
      </c>
    </row>
    <row r="12685" spans="1:6" x14ac:dyDescent="0.45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396"/>
        <v>7</v>
      </c>
      <c r="F12685">
        <f t="shared" si="397"/>
        <v>6</v>
      </c>
    </row>
    <row r="12686" spans="1:6" x14ac:dyDescent="0.45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396"/>
        <v>7</v>
      </c>
      <c r="F12686">
        <f t="shared" si="397"/>
        <v>6</v>
      </c>
    </row>
    <row r="12687" spans="1:6" x14ac:dyDescent="0.45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396"/>
        <v>7</v>
      </c>
      <c r="F12687">
        <f t="shared" si="397"/>
        <v>6</v>
      </c>
    </row>
    <row r="12688" spans="1:6" x14ac:dyDescent="0.45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396"/>
        <v>7</v>
      </c>
      <c r="F12688">
        <f t="shared" si="397"/>
        <v>6</v>
      </c>
    </row>
    <row r="12689" spans="1:6" x14ac:dyDescent="0.45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396"/>
        <v>7</v>
      </c>
      <c r="F12689">
        <f t="shared" si="397"/>
        <v>6</v>
      </c>
    </row>
    <row r="12690" spans="1:6" x14ac:dyDescent="0.45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396"/>
        <v>7</v>
      </c>
      <c r="F12690">
        <f t="shared" si="397"/>
        <v>6</v>
      </c>
    </row>
    <row r="12691" spans="1:6" x14ac:dyDescent="0.45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396"/>
        <v>7</v>
      </c>
      <c r="F12691">
        <f t="shared" si="397"/>
        <v>6</v>
      </c>
    </row>
    <row r="12692" spans="1:6" x14ac:dyDescent="0.45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396"/>
        <v>7</v>
      </c>
      <c r="F12692">
        <f t="shared" si="397"/>
        <v>6</v>
      </c>
    </row>
    <row r="12693" spans="1:6" x14ac:dyDescent="0.45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396"/>
        <v>7</v>
      </c>
      <c r="F12693">
        <f t="shared" si="397"/>
        <v>6</v>
      </c>
    </row>
    <row r="12694" spans="1:6" x14ac:dyDescent="0.45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396"/>
        <v>7</v>
      </c>
      <c r="F12694">
        <f t="shared" si="397"/>
        <v>6</v>
      </c>
    </row>
    <row r="12695" spans="1:6" x14ac:dyDescent="0.45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396"/>
        <v>7</v>
      </c>
      <c r="F12695">
        <f t="shared" si="397"/>
        <v>6</v>
      </c>
    </row>
    <row r="12696" spans="1:6" x14ac:dyDescent="0.45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396"/>
        <v>7</v>
      </c>
      <c r="F12696">
        <f t="shared" si="397"/>
        <v>6</v>
      </c>
    </row>
    <row r="12697" spans="1:6" x14ac:dyDescent="0.45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396"/>
        <v>7</v>
      </c>
      <c r="F12697">
        <f t="shared" si="397"/>
        <v>7</v>
      </c>
    </row>
    <row r="12698" spans="1:6" x14ac:dyDescent="0.45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396"/>
        <v>7</v>
      </c>
      <c r="F12698">
        <f t="shared" si="397"/>
        <v>7</v>
      </c>
    </row>
    <row r="12699" spans="1:6" x14ac:dyDescent="0.45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396"/>
        <v>7</v>
      </c>
      <c r="F12699">
        <f t="shared" si="397"/>
        <v>7</v>
      </c>
    </row>
    <row r="12700" spans="1:6" x14ac:dyDescent="0.45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396"/>
        <v>7</v>
      </c>
      <c r="F12700">
        <f t="shared" si="397"/>
        <v>7</v>
      </c>
    </row>
    <row r="12701" spans="1:6" x14ac:dyDescent="0.45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396"/>
        <v>7</v>
      </c>
      <c r="F12701">
        <f t="shared" si="397"/>
        <v>7</v>
      </c>
    </row>
    <row r="12702" spans="1:6" x14ac:dyDescent="0.45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396"/>
        <v>7</v>
      </c>
      <c r="F12702">
        <f t="shared" si="397"/>
        <v>7</v>
      </c>
    </row>
    <row r="12703" spans="1:6" x14ac:dyDescent="0.45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396"/>
        <v>7</v>
      </c>
      <c r="F12703">
        <f t="shared" si="397"/>
        <v>7</v>
      </c>
    </row>
    <row r="12704" spans="1:6" x14ac:dyDescent="0.45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396"/>
        <v>7</v>
      </c>
      <c r="F12704">
        <f t="shared" si="397"/>
        <v>7</v>
      </c>
    </row>
    <row r="12705" spans="1:6" x14ac:dyDescent="0.45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396"/>
        <v>7</v>
      </c>
      <c r="F12705">
        <f t="shared" si="397"/>
        <v>7</v>
      </c>
    </row>
    <row r="12706" spans="1:6" x14ac:dyDescent="0.45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396"/>
        <v>7</v>
      </c>
      <c r="F12706">
        <f t="shared" si="397"/>
        <v>7</v>
      </c>
    </row>
    <row r="12707" spans="1:6" x14ac:dyDescent="0.45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396"/>
        <v>7</v>
      </c>
      <c r="F12707">
        <f t="shared" si="397"/>
        <v>7</v>
      </c>
    </row>
    <row r="12708" spans="1:6" x14ac:dyDescent="0.45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396"/>
        <v>7</v>
      </c>
      <c r="F12708">
        <f t="shared" si="397"/>
        <v>7</v>
      </c>
    </row>
    <row r="12709" spans="1:6" x14ac:dyDescent="0.45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396"/>
        <v>7</v>
      </c>
      <c r="F12709">
        <f t="shared" si="397"/>
        <v>8</v>
      </c>
    </row>
    <row r="12710" spans="1:6" x14ac:dyDescent="0.45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396"/>
        <v>7</v>
      </c>
      <c r="F12710">
        <f t="shared" si="397"/>
        <v>8</v>
      </c>
    </row>
    <row r="12711" spans="1:6" x14ac:dyDescent="0.45">
      <c r="A12711">
        <v>41329</v>
      </c>
      <c r="B12711" s="2">
        <v>44318.3484603412</v>
      </c>
      <c r="C12711">
        <v>59356</v>
      </c>
      <c r="D12711">
        <v>21760</v>
      </c>
      <c r="E12711">
        <f t="shared" si="396"/>
        <v>7</v>
      </c>
      <c r="F12711">
        <f t="shared" si="397"/>
        <v>8</v>
      </c>
    </row>
    <row r="12712" spans="1:6" x14ac:dyDescent="0.45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396"/>
        <v>7</v>
      </c>
      <c r="F12712">
        <f t="shared" si="397"/>
        <v>8</v>
      </c>
    </row>
    <row r="12713" spans="1:6" x14ac:dyDescent="0.45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396"/>
        <v>7</v>
      </c>
      <c r="F12713">
        <f t="shared" si="397"/>
        <v>8</v>
      </c>
    </row>
    <row r="12714" spans="1:6" x14ac:dyDescent="0.45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396"/>
        <v>7</v>
      </c>
      <c r="F12714">
        <f t="shared" si="397"/>
        <v>8</v>
      </c>
    </row>
    <row r="12715" spans="1:6" x14ac:dyDescent="0.45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396"/>
        <v>7</v>
      </c>
      <c r="F12715">
        <f t="shared" si="397"/>
        <v>8</v>
      </c>
    </row>
    <row r="12716" spans="1:6" x14ac:dyDescent="0.45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396"/>
        <v>7</v>
      </c>
      <c r="F12716">
        <f t="shared" si="397"/>
        <v>8</v>
      </c>
    </row>
    <row r="12717" spans="1:6" x14ac:dyDescent="0.45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396"/>
        <v>7</v>
      </c>
      <c r="F12717">
        <f t="shared" si="397"/>
        <v>8</v>
      </c>
    </row>
    <row r="12718" spans="1:6" x14ac:dyDescent="0.45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396"/>
        <v>7</v>
      </c>
      <c r="F12718">
        <f t="shared" si="397"/>
        <v>8</v>
      </c>
    </row>
    <row r="12719" spans="1:6" x14ac:dyDescent="0.45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396"/>
        <v>7</v>
      </c>
      <c r="F12719">
        <f t="shared" si="397"/>
        <v>8</v>
      </c>
    </row>
    <row r="12720" spans="1:6" x14ac:dyDescent="0.45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396"/>
        <v>7</v>
      </c>
      <c r="F12720">
        <f t="shared" si="397"/>
        <v>8</v>
      </c>
    </row>
    <row r="12721" spans="1:6" x14ac:dyDescent="0.45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396"/>
        <v>7</v>
      </c>
      <c r="F12721">
        <f t="shared" si="397"/>
        <v>8</v>
      </c>
    </row>
    <row r="12722" spans="1:6" x14ac:dyDescent="0.45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396"/>
        <v>7</v>
      </c>
      <c r="F12722">
        <f t="shared" si="397"/>
        <v>8</v>
      </c>
    </row>
    <row r="12723" spans="1:6" x14ac:dyDescent="0.45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396"/>
        <v>7</v>
      </c>
      <c r="F12723">
        <f t="shared" si="397"/>
        <v>8</v>
      </c>
    </row>
    <row r="12724" spans="1:6" x14ac:dyDescent="0.45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396"/>
        <v>7</v>
      </c>
      <c r="F12724">
        <f t="shared" si="397"/>
        <v>8</v>
      </c>
    </row>
    <row r="12725" spans="1:6" x14ac:dyDescent="0.45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396"/>
        <v>7</v>
      </c>
      <c r="F12725">
        <f t="shared" si="397"/>
        <v>8</v>
      </c>
    </row>
    <row r="12726" spans="1:6" x14ac:dyDescent="0.45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396"/>
        <v>7</v>
      </c>
      <c r="F12726">
        <f t="shared" si="397"/>
        <v>8</v>
      </c>
    </row>
    <row r="12727" spans="1:6" x14ac:dyDescent="0.45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396"/>
        <v>7</v>
      </c>
      <c r="F12727">
        <f t="shared" si="397"/>
        <v>8</v>
      </c>
    </row>
    <row r="12728" spans="1:6" x14ac:dyDescent="0.45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396"/>
        <v>7</v>
      </c>
      <c r="F12728">
        <f t="shared" si="397"/>
        <v>8</v>
      </c>
    </row>
    <row r="12729" spans="1:6" x14ac:dyDescent="0.45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396"/>
        <v>7</v>
      </c>
      <c r="F12729">
        <f t="shared" si="397"/>
        <v>8</v>
      </c>
    </row>
    <row r="12730" spans="1:6" x14ac:dyDescent="0.45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396"/>
        <v>7</v>
      </c>
      <c r="F12730">
        <f t="shared" si="397"/>
        <v>9</v>
      </c>
    </row>
    <row r="12731" spans="1:6" x14ac:dyDescent="0.45">
      <c r="A12731">
        <v>41388</v>
      </c>
      <c r="B12731" s="2">
        <v>44318.38</v>
      </c>
      <c r="C12731">
        <v>30410</v>
      </c>
      <c r="D12731">
        <v>79957</v>
      </c>
      <c r="E12731">
        <f t="shared" si="396"/>
        <v>7</v>
      </c>
      <c r="F12731">
        <f t="shared" si="397"/>
        <v>9</v>
      </c>
    </row>
    <row r="12732" spans="1:6" x14ac:dyDescent="0.45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396"/>
        <v>7</v>
      </c>
      <c r="F12732">
        <f t="shared" si="397"/>
        <v>9</v>
      </c>
    </row>
    <row r="12733" spans="1:6" x14ac:dyDescent="0.45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396"/>
        <v>7</v>
      </c>
      <c r="F12733">
        <f t="shared" si="397"/>
        <v>9</v>
      </c>
    </row>
    <row r="12734" spans="1:6" x14ac:dyDescent="0.45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396"/>
        <v>7</v>
      </c>
      <c r="F12734">
        <f t="shared" si="397"/>
        <v>9</v>
      </c>
    </row>
    <row r="12735" spans="1:6" x14ac:dyDescent="0.45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396"/>
        <v>7</v>
      </c>
      <c r="F12735">
        <f t="shared" si="397"/>
        <v>9</v>
      </c>
    </row>
    <row r="12736" spans="1:6" x14ac:dyDescent="0.45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396"/>
        <v>7</v>
      </c>
      <c r="F12736">
        <f t="shared" si="397"/>
        <v>9</v>
      </c>
    </row>
    <row r="12737" spans="1:6" x14ac:dyDescent="0.45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396"/>
        <v>7</v>
      </c>
      <c r="F12737">
        <f t="shared" si="397"/>
        <v>9</v>
      </c>
    </row>
    <row r="12738" spans="1:6" x14ac:dyDescent="0.45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396"/>
        <v>7</v>
      </c>
      <c r="F12738">
        <f t="shared" si="397"/>
        <v>9</v>
      </c>
    </row>
    <row r="12739" spans="1:6" x14ac:dyDescent="0.45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398">WEEKDAY(B12739,2)</f>
        <v>7</v>
      </c>
      <c r="F12739">
        <f t="shared" ref="F12739:F12802" si="399">HOUR(B12739)</f>
        <v>9</v>
      </c>
    </row>
    <row r="12740" spans="1:6" x14ac:dyDescent="0.45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398"/>
        <v>7</v>
      </c>
      <c r="F12740">
        <f t="shared" si="399"/>
        <v>9</v>
      </c>
    </row>
    <row r="12741" spans="1:6" x14ac:dyDescent="0.45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398"/>
        <v>7</v>
      </c>
      <c r="F12741">
        <f t="shared" si="399"/>
        <v>9</v>
      </c>
    </row>
    <row r="12742" spans="1:6" x14ac:dyDescent="0.45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398"/>
        <v>7</v>
      </c>
      <c r="F12742">
        <f t="shared" si="399"/>
        <v>9</v>
      </c>
    </row>
    <row r="12743" spans="1:6" x14ac:dyDescent="0.45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398"/>
        <v>7</v>
      </c>
      <c r="F12743">
        <f t="shared" si="399"/>
        <v>9</v>
      </c>
    </row>
    <row r="12744" spans="1:6" x14ac:dyDescent="0.45">
      <c r="A12744">
        <v>41425</v>
      </c>
      <c r="B12744" s="2">
        <v>44318.394</v>
      </c>
      <c r="C12744">
        <v>247708</v>
      </c>
      <c r="D12744">
        <v>438887</v>
      </c>
      <c r="E12744">
        <f t="shared" si="398"/>
        <v>7</v>
      </c>
      <c r="F12744">
        <f t="shared" si="399"/>
        <v>9</v>
      </c>
    </row>
    <row r="12745" spans="1:6" x14ac:dyDescent="0.45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398"/>
        <v>7</v>
      </c>
      <c r="F12745">
        <f t="shared" si="399"/>
        <v>9</v>
      </c>
    </row>
    <row r="12746" spans="1:6" x14ac:dyDescent="0.45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398"/>
        <v>7</v>
      </c>
      <c r="F12746">
        <f t="shared" si="399"/>
        <v>9</v>
      </c>
    </row>
    <row r="12747" spans="1:6" x14ac:dyDescent="0.45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398"/>
        <v>7</v>
      </c>
      <c r="F12747">
        <f t="shared" si="399"/>
        <v>9</v>
      </c>
    </row>
    <row r="12748" spans="1:6" x14ac:dyDescent="0.45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398"/>
        <v>7</v>
      </c>
      <c r="F12748">
        <f t="shared" si="399"/>
        <v>9</v>
      </c>
    </row>
    <row r="12749" spans="1:6" x14ac:dyDescent="0.45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398"/>
        <v>7</v>
      </c>
      <c r="F12749">
        <f t="shared" si="399"/>
        <v>9</v>
      </c>
    </row>
    <row r="12750" spans="1:6" x14ac:dyDescent="0.45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398"/>
        <v>7</v>
      </c>
      <c r="F12750">
        <f t="shared" si="399"/>
        <v>9</v>
      </c>
    </row>
    <row r="12751" spans="1:6" x14ac:dyDescent="0.45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398"/>
        <v>7</v>
      </c>
      <c r="F12751">
        <f t="shared" si="399"/>
        <v>9</v>
      </c>
    </row>
    <row r="12752" spans="1:6" x14ac:dyDescent="0.45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398"/>
        <v>7</v>
      </c>
      <c r="F12752">
        <f t="shared" si="399"/>
        <v>9</v>
      </c>
    </row>
    <row r="12753" spans="1:6" x14ac:dyDescent="0.45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398"/>
        <v>7</v>
      </c>
      <c r="F12753">
        <f t="shared" si="399"/>
        <v>9</v>
      </c>
    </row>
    <row r="12754" spans="1:6" x14ac:dyDescent="0.45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398"/>
        <v>7</v>
      </c>
      <c r="F12754">
        <f t="shared" si="399"/>
        <v>9</v>
      </c>
    </row>
    <row r="12755" spans="1:6" x14ac:dyDescent="0.45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398"/>
        <v>7</v>
      </c>
      <c r="F12755">
        <f t="shared" si="399"/>
        <v>9</v>
      </c>
    </row>
    <row r="12756" spans="1:6" x14ac:dyDescent="0.45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398"/>
        <v>7</v>
      </c>
      <c r="F12756">
        <f t="shared" si="399"/>
        <v>10</v>
      </c>
    </row>
    <row r="12757" spans="1:6" x14ac:dyDescent="0.45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398"/>
        <v>7</v>
      </c>
      <c r="F12757">
        <f t="shared" si="399"/>
        <v>10</v>
      </c>
    </row>
    <row r="12758" spans="1:6" x14ac:dyDescent="0.45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398"/>
        <v>7</v>
      </c>
      <c r="F12758">
        <f t="shared" si="399"/>
        <v>10</v>
      </c>
    </row>
    <row r="12759" spans="1:6" x14ac:dyDescent="0.45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398"/>
        <v>7</v>
      </c>
      <c r="F12759">
        <f t="shared" si="399"/>
        <v>10</v>
      </c>
    </row>
    <row r="12760" spans="1:6" x14ac:dyDescent="0.45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398"/>
        <v>7</v>
      </c>
      <c r="F12760">
        <f t="shared" si="399"/>
        <v>10</v>
      </c>
    </row>
    <row r="12761" spans="1:6" x14ac:dyDescent="0.45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398"/>
        <v>7</v>
      </c>
      <c r="F12761">
        <f t="shared" si="399"/>
        <v>10</v>
      </c>
    </row>
    <row r="12762" spans="1:6" x14ac:dyDescent="0.45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398"/>
        <v>7</v>
      </c>
      <c r="F12762">
        <f t="shared" si="399"/>
        <v>10</v>
      </c>
    </row>
    <row r="12763" spans="1:6" x14ac:dyDescent="0.45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398"/>
        <v>7</v>
      </c>
      <c r="F12763">
        <f t="shared" si="399"/>
        <v>10</v>
      </c>
    </row>
    <row r="12764" spans="1:6" x14ac:dyDescent="0.45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398"/>
        <v>7</v>
      </c>
      <c r="F12764">
        <f t="shared" si="399"/>
        <v>10</v>
      </c>
    </row>
    <row r="12765" spans="1:6" x14ac:dyDescent="0.45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398"/>
        <v>7</v>
      </c>
      <c r="F12765">
        <f t="shared" si="399"/>
        <v>10</v>
      </c>
    </row>
    <row r="12766" spans="1:6" x14ac:dyDescent="0.45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398"/>
        <v>7</v>
      </c>
      <c r="F12766">
        <f t="shared" si="399"/>
        <v>10</v>
      </c>
    </row>
    <row r="12767" spans="1:6" x14ac:dyDescent="0.45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398"/>
        <v>7</v>
      </c>
      <c r="F12767">
        <f t="shared" si="399"/>
        <v>10</v>
      </c>
    </row>
    <row r="12768" spans="1:6" x14ac:dyDescent="0.45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398"/>
        <v>7</v>
      </c>
      <c r="F12768">
        <f t="shared" si="399"/>
        <v>10</v>
      </c>
    </row>
    <row r="12769" spans="1:6" x14ac:dyDescent="0.45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398"/>
        <v>7</v>
      </c>
      <c r="F12769">
        <f t="shared" si="399"/>
        <v>10</v>
      </c>
    </row>
    <row r="12770" spans="1:6" x14ac:dyDescent="0.45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398"/>
        <v>7</v>
      </c>
      <c r="F12770">
        <f t="shared" si="399"/>
        <v>10</v>
      </c>
    </row>
    <row r="12771" spans="1:6" x14ac:dyDescent="0.45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398"/>
        <v>7</v>
      </c>
      <c r="F12771">
        <f t="shared" si="399"/>
        <v>10</v>
      </c>
    </row>
    <row r="12772" spans="1:6" x14ac:dyDescent="0.45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398"/>
        <v>7</v>
      </c>
      <c r="F12772">
        <f t="shared" si="399"/>
        <v>10</v>
      </c>
    </row>
    <row r="12773" spans="1:6" x14ac:dyDescent="0.45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398"/>
        <v>7</v>
      </c>
      <c r="F12773">
        <f t="shared" si="399"/>
        <v>10</v>
      </c>
    </row>
    <row r="12774" spans="1:6" x14ac:dyDescent="0.45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398"/>
        <v>7</v>
      </c>
      <c r="F12774">
        <f t="shared" si="399"/>
        <v>10</v>
      </c>
    </row>
    <row r="12775" spans="1:6" x14ac:dyDescent="0.45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398"/>
        <v>7</v>
      </c>
      <c r="F12775">
        <f t="shared" si="399"/>
        <v>10</v>
      </c>
    </row>
    <row r="12776" spans="1:6" x14ac:dyDescent="0.45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398"/>
        <v>7</v>
      </c>
      <c r="F12776">
        <f t="shared" si="399"/>
        <v>10</v>
      </c>
    </row>
    <row r="12777" spans="1:6" x14ac:dyDescent="0.45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398"/>
        <v>7</v>
      </c>
      <c r="F12777">
        <f t="shared" si="399"/>
        <v>10</v>
      </c>
    </row>
    <row r="12778" spans="1:6" x14ac:dyDescent="0.45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398"/>
        <v>7</v>
      </c>
      <c r="F12778">
        <f t="shared" si="399"/>
        <v>10</v>
      </c>
    </row>
    <row r="12779" spans="1:6" x14ac:dyDescent="0.45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398"/>
        <v>7</v>
      </c>
      <c r="F12779">
        <f t="shared" si="399"/>
        <v>10</v>
      </c>
    </row>
    <row r="12780" spans="1:6" x14ac:dyDescent="0.45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398"/>
        <v>7</v>
      </c>
      <c r="F12780">
        <f t="shared" si="399"/>
        <v>10</v>
      </c>
    </row>
    <row r="12781" spans="1:6" x14ac:dyDescent="0.45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398"/>
        <v>7</v>
      </c>
      <c r="F12781">
        <f t="shared" si="399"/>
        <v>10</v>
      </c>
    </row>
    <row r="12782" spans="1:6" x14ac:dyDescent="0.45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398"/>
        <v>7</v>
      </c>
      <c r="F12782">
        <f t="shared" si="399"/>
        <v>10</v>
      </c>
    </row>
    <row r="12783" spans="1:6" x14ac:dyDescent="0.45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398"/>
        <v>7</v>
      </c>
      <c r="F12783">
        <f t="shared" si="399"/>
        <v>10</v>
      </c>
    </row>
    <row r="12784" spans="1:6" x14ac:dyDescent="0.45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398"/>
        <v>7</v>
      </c>
      <c r="F12784">
        <f t="shared" si="399"/>
        <v>10</v>
      </c>
    </row>
    <row r="12785" spans="1:6" x14ac:dyDescent="0.45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398"/>
        <v>7</v>
      </c>
      <c r="F12785">
        <f t="shared" si="399"/>
        <v>10</v>
      </c>
    </row>
    <row r="12786" spans="1:6" x14ac:dyDescent="0.45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398"/>
        <v>7</v>
      </c>
      <c r="F12786">
        <f t="shared" si="399"/>
        <v>10</v>
      </c>
    </row>
    <row r="12787" spans="1:6" x14ac:dyDescent="0.45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398"/>
        <v>7</v>
      </c>
      <c r="F12787">
        <f t="shared" si="399"/>
        <v>11</v>
      </c>
    </row>
    <row r="12788" spans="1:6" x14ac:dyDescent="0.45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398"/>
        <v>7</v>
      </c>
      <c r="F12788">
        <f t="shared" si="399"/>
        <v>11</v>
      </c>
    </row>
    <row r="12789" spans="1:6" x14ac:dyDescent="0.45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398"/>
        <v>7</v>
      </c>
      <c r="F12789">
        <f t="shared" si="399"/>
        <v>11</v>
      </c>
    </row>
    <row r="12790" spans="1:6" x14ac:dyDescent="0.45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398"/>
        <v>7</v>
      </c>
      <c r="F12790">
        <f t="shared" si="399"/>
        <v>11</v>
      </c>
    </row>
    <row r="12791" spans="1:6" x14ac:dyDescent="0.45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398"/>
        <v>7</v>
      </c>
      <c r="F12791">
        <f t="shared" si="399"/>
        <v>11</v>
      </c>
    </row>
    <row r="12792" spans="1:6" x14ac:dyDescent="0.45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398"/>
        <v>7</v>
      </c>
      <c r="F12792">
        <f t="shared" si="399"/>
        <v>11</v>
      </c>
    </row>
    <row r="12793" spans="1:6" x14ac:dyDescent="0.45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398"/>
        <v>7</v>
      </c>
      <c r="F12793">
        <f t="shared" si="399"/>
        <v>11</v>
      </c>
    </row>
    <row r="12794" spans="1:6" x14ac:dyDescent="0.45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398"/>
        <v>7</v>
      </c>
      <c r="F12794">
        <f t="shared" si="399"/>
        <v>11</v>
      </c>
    </row>
    <row r="12795" spans="1:6" x14ac:dyDescent="0.45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398"/>
        <v>7</v>
      </c>
      <c r="F12795">
        <f t="shared" si="399"/>
        <v>11</v>
      </c>
    </row>
    <row r="12796" spans="1:6" x14ac:dyDescent="0.45">
      <c r="A12796">
        <v>41582</v>
      </c>
      <c r="B12796" s="2">
        <v>44318.47</v>
      </c>
      <c r="C12796">
        <v>238384</v>
      </c>
      <c r="D12796">
        <v>214179</v>
      </c>
      <c r="E12796">
        <f t="shared" si="398"/>
        <v>7</v>
      </c>
      <c r="F12796">
        <f t="shared" si="399"/>
        <v>11</v>
      </c>
    </row>
    <row r="12797" spans="1:6" x14ac:dyDescent="0.45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398"/>
        <v>7</v>
      </c>
      <c r="F12797">
        <f t="shared" si="399"/>
        <v>11</v>
      </c>
    </row>
    <row r="12798" spans="1:6" x14ac:dyDescent="0.45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398"/>
        <v>7</v>
      </c>
      <c r="F12798">
        <f t="shared" si="399"/>
        <v>11</v>
      </c>
    </row>
    <row r="12799" spans="1:6" x14ac:dyDescent="0.45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398"/>
        <v>7</v>
      </c>
      <c r="F12799">
        <f t="shared" si="399"/>
        <v>11</v>
      </c>
    </row>
    <row r="12800" spans="1:6" x14ac:dyDescent="0.45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398"/>
        <v>7</v>
      </c>
      <c r="F12800">
        <f t="shared" si="399"/>
        <v>11</v>
      </c>
    </row>
    <row r="12801" spans="1:6" x14ac:dyDescent="0.45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398"/>
        <v>7</v>
      </c>
      <c r="F12801">
        <f t="shared" si="399"/>
        <v>11</v>
      </c>
    </row>
    <row r="12802" spans="1:6" x14ac:dyDescent="0.45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398"/>
        <v>7</v>
      </c>
      <c r="F12802">
        <f t="shared" si="399"/>
        <v>11</v>
      </c>
    </row>
    <row r="12803" spans="1:6" x14ac:dyDescent="0.45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400">WEEKDAY(B12803,2)</f>
        <v>7</v>
      </c>
      <c r="F12803">
        <f t="shared" ref="F12803:F12866" si="401">HOUR(B12803)</f>
        <v>11</v>
      </c>
    </row>
    <row r="12804" spans="1:6" x14ac:dyDescent="0.45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400"/>
        <v>7</v>
      </c>
      <c r="F12804">
        <f t="shared" si="401"/>
        <v>11</v>
      </c>
    </row>
    <row r="12805" spans="1:6" x14ac:dyDescent="0.45">
      <c r="A12805">
        <v>41614</v>
      </c>
      <c r="B12805" s="2">
        <v>44318.481</v>
      </c>
      <c r="C12805">
        <v>148458</v>
      </c>
      <c r="D12805">
        <v>217497</v>
      </c>
      <c r="E12805">
        <f t="shared" si="400"/>
        <v>7</v>
      </c>
      <c r="F12805">
        <f t="shared" si="401"/>
        <v>11</v>
      </c>
    </row>
    <row r="12806" spans="1:6" x14ac:dyDescent="0.45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400"/>
        <v>7</v>
      </c>
      <c r="F12806">
        <f t="shared" si="401"/>
        <v>11</v>
      </c>
    </row>
    <row r="12807" spans="1:6" x14ac:dyDescent="0.45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400"/>
        <v>7</v>
      </c>
      <c r="F12807">
        <f t="shared" si="401"/>
        <v>11</v>
      </c>
    </row>
    <row r="12808" spans="1:6" x14ac:dyDescent="0.45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400"/>
        <v>7</v>
      </c>
      <c r="F12808">
        <f t="shared" si="401"/>
        <v>11</v>
      </c>
    </row>
    <row r="12809" spans="1:6" x14ac:dyDescent="0.45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400"/>
        <v>7</v>
      </c>
      <c r="F12809">
        <f t="shared" si="401"/>
        <v>11</v>
      </c>
    </row>
    <row r="12810" spans="1:6" x14ac:dyDescent="0.45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400"/>
        <v>7</v>
      </c>
      <c r="F12810">
        <f t="shared" si="401"/>
        <v>11</v>
      </c>
    </row>
    <row r="12811" spans="1:6" x14ac:dyDescent="0.45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400"/>
        <v>7</v>
      </c>
      <c r="F12811">
        <f t="shared" si="401"/>
        <v>11</v>
      </c>
    </row>
    <row r="12812" spans="1:6" x14ac:dyDescent="0.45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400"/>
        <v>7</v>
      </c>
      <c r="F12812">
        <f t="shared" si="401"/>
        <v>11</v>
      </c>
    </row>
    <row r="12813" spans="1:6" x14ac:dyDescent="0.45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400"/>
        <v>7</v>
      </c>
      <c r="F12813">
        <f t="shared" si="401"/>
        <v>11</v>
      </c>
    </row>
    <row r="12814" spans="1:6" x14ac:dyDescent="0.45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400"/>
        <v>7</v>
      </c>
      <c r="F12814">
        <f t="shared" si="401"/>
        <v>11</v>
      </c>
    </row>
    <row r="12815" spans="1:6" x14ac:dyDescent="0.45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400"/>
        <v>7</v>
      </c>
      <c r="F12815">
        <f t="shared" si="401"/>
        <v>11</v>
      </c>
    </row>
    <row r="12816" spans="1:6" x14ac:dyDescent="0.45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400"/>
        <v>7</v>
      </c>
      <c r="F12816">
        <f t="shared" si="401"/>
        <v>11</v>
      </c>
    </row>
    <row r="12817" spans="1:6" x14ac:dyDescent="0.45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400"/>
        <v>7</v>
      </c>
      <c r="F12817">
        <f t="shared" si="401"/>
        <v>11</v>
      </c>
    </row>
    <row r="12818" spans="1:6" x14ac:dyDescent="0.45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400"/>
        <v>7</v>
      </c>
      <c r="F12818">
        <f t="shared" si="401"/>
        <v>11</v>
      </c>
    </row>
    <row r="12819" spans="1:6" x14ac:dyDescent="0.45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400"/>
        <v>7</v>
      </c>
      <c r="F12819">
        <f t="shared" si="401"/>
        <v>11</v>
      </c>
    </row>
    <row r="12820" spans="1:6" x14ac:dyDescent="0.45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400"/>
        <v>7</v>
      </c>
      <c r="F12820">
        <f t="shared" si="401"/>
        <v>11</v>
      </c>
    </row>
    <row r="12821" spans="1:6" x14ac:dyDescent="0.45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400"/>
        <v>7</v>
      </c>
      <c r="F12821">
        <f t="shared" si="401"/>
        <v>11</v>
      </c>
    </row>
    <row r="12822" spans="1:6" x14ac:dyDescent="0.45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400"/>
        <v>7</v>
      </c>
      <c r="F12822">
        <f t="shared" si="401"/>
        <v>11</v>
      </c>
    </row>
    <row r="12823" spans="1:6" x14ac:dyDescent="0.45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400"/>
        <v>7</v>
      </c>
      <c r="F12823">
        <f t="shared" si="401"/>
        <v>11</v>
      </c>
    </row>
    <row r="12824" spans="1:6" x14ac:dyDescent="0.45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400"/>
        <v>7</v>
      </c>
      <c r="F12824">
        <f t="shared" si="401"/>
        <v>11</v>
      </c>
    </row>
    <row r="12825" spans="1:6" x14ac:dyDescent="0.45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400"/>
        <v>7</v>
      </c>
      <c r="F12825">
        <f t="shared" si="401"/>
        <v>11</v>
      </c>
    </row>
    <row r="12826" spans="1:6" x14ac:dyDescent="0.45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400"/>
        <v>7</v>
      </c>
      <c r="F12826">
        <f t="shared" si="401"/>
        <v>11</v>
      </c>
    </row>
    <row r="12827" spans="1:6" x14ac:dyDescent="0.45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400"/>
        <v>7</v>
      </c>
      <c r="F12827">
        <f t="shared" si="401"/>
        <v>11</v>
      </c>
    </row>
    <row r="12828" spans="1:6" x14ac:dyDescent="0.45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400"/>
        <v>7</v>
      </c>
      <c r="F12828">
        <f t="shared" si="401"/>
        <v>11</v>
      </c>
    </row>
    <row r="12829" spans="1:6" x14ac:dyDescent="0.45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400"/>
        <v>7</v>
      </c>
      <c r="F12829">
        <f t="shared" si="401"/>
        <v>12</v>
      </c>
    </row>
    <row r="12830" spans="1:6" x14ac:dyDescent="0.45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400"/>
        <v>7</v>
      </c>
      <c r="F12830">
        <f t="shared" si="401"/>
        <v>12</v>
      </c>
    </row>
    <row r="12831" spans="1:6" x14ac:dyDescent="0.45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400"/>
        <v>7</v>
      </c>
      <c r="F12831">
        <f t="shared" si="401"/>
        <v>12</v>
      </c>
    </row>
    <row r="12832" spans="1:6" x14ac:dyDescent="0.45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400"/>
        <v>7</v>
      </c>
      <c r="F12832">
        <f t="shared" si="401"/>
        <v>12</v>
      </c>
    </row>
    <row r="12833" spans="1:6" x14ac:dyDescent="0.45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400"/>
        <v>7</v>
      </c>
      <c r="F12833">
        <f t="shared" si="401"/>
        <v>12</v>
      </c>
    </row>
    <row r="12834" spans="1:6" x14ac:dyDescent="0.45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400"/>
        <v>7</v>
      </c>
      <c r="F12834">
        <f t="shared" si="401"/>
        <v>12</v>
      </c>
    </row>
    <row r="12835" spans="1:6" x14ac:dyDescent="0.45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400"/>
        <v>7</v>
      </c>
      <c r="F12835">
        <f t="shared" si="401"/>
        <v>12</v>
      </c>
    </row>
    <row r="12836" spans="1:6" x14ac:dyDescent="0.45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400"/>
        <v>7</v>
      </c>
      <c r="F12836">
        <f t="shared" si="401"/>
        <v>12</v>
      </c>
    </row>
    <row r="12837" spans="1:6" x14ac:dyDescent="0.45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400"/>
        <v>7</v>
      </c>
      <c r="F12837">
        <f t="shared" si="401"/>
        <v>12</v>
      </c>
    </row>
    <row r="12838" spans="1:6" x14ac:dyDescent="0.45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400"/>
        <v>7</v>
      </c>
      <c r="F12838">
        <f t="shared" si="401"/>
        <v>12</v>
      </c>
    </row>
    <row r="12839" spans="1:6" x14ac:dyDescent="0.45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400"/>
        <v>7</v>
      </c>
      <c r="F12839">
        <f t="shared" si="401"/>
        <v>12</v>
      </c>
    </row>
    <row r="12840" spans="1:6" x14ac:dyDescent="0.45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400"/>
        <v>7</v>
      </c>
      <c r="F12840">
        <f t="shared" si="401"/>
        <v>12</v>
      </c>
    </row>
    <row r="12841" spans="1:6" x14ac:dyDescent="0.45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400"/>
        <v>7</v>
      </c>
      <c r="F12841">
        <f t="shared" si="401"/>
        <v>12</v>
      </c>
    </row>
    <row r="12842" spans="1:6" x14ac:dyDescent="0.45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400"/>
        <v>7</v>
      </c>
      <c r="F12842">
        <f t="shared" si="401"/>
        <v>12</v>
      </c>
    </row>
    <row r="12843" spans="1:6" x14ac:dyDescent="0.45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400"/>
        <v>7</v>
      </c>
      <c r="F12843">
        <f t="shared" si="401"/>
        <v>12</v>
      </c>
    </row>
    <row r="12844" spans="1:6" x14ac:dyDescent="0.45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400"/>
        <v>7</v>
      </c>
      <c r="F12844">
        <f t="shared" si="401"/>
        <v>12</v>
      </c>
    </row>
    <row r="12845" spans="1:6" x14ac:dyDescent="0.45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400"/>
        <v>7</v>
      </c>
      <c r="F12845">
        <f t="shared" si="401"/>
        <v>12</v>
      </c>
    </row>
    <row r="12846" spans="1:6" x14ac:dyDescent="0.45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400"/>
        <v>7</v>
      </c>
      <c r="F12846">
        <f t="shared" si="401"/>
        <v>12</v>
      </c>
    </row>
    <row r="12847" spans="1:6" x14ac:dyDescent="0.45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400"/>
        <v>7</v>
      </c>
      <c r="F12847">
        <f t="shared" si="401"/>
        <v>12</v>
      </c>
    </row>
    <row r="12848" spans="1:6" x14ac:dyDescent="0.45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400"/>
        <v>7</v>
      </c>
      <c r="F12848">
        <f t="shared" si="401"/>
        <v>12</v>
      </c>
    </row>
    <row r="12849" spans="1:6" x14ac:dyDescent="0.45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400"/>
        <v>7</v>
      </c>
      <c r="F12849">
        <f t="shared" si="401"/>
        <v>12</v>
      </c>
    </row>
    <row r="12850" spans="1:6" x14ac:dyDescent="0.45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400"/>
        <v>7</v>
      </c>
      <c r="F12850">
        <f t="shared" si="401"/>
        <v>12</v>
      </c>
    </row>
    <row r="12851" spans="1:6" x14ac:dyDescent="0.45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400"/>
        <v>7</v>
      </c>
      <c r="F12851">
        <f t="shared" si="401"/>
        <v>12</v>
      </c>
    </row>
    <row r="12852" spans="1:6" x14ac:dyDescent="0.45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400"/>
        <v>7</v>
      </c>
      <c r="F12852">
        <f t="shared" si="401"/>
        <v>12</v>
      </c>
    </row>
    <row r="12853" spans="1:6" x14ac:dyDescent="0.45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400"/>
        <v>7</v>
      </c>
      <c r="F12853">
        <f t="shared" si="401"/>
        <v>12</v>
      </c>
    </row>
    <row r="12854" spans="1:6" x14ac:dyDescent="0.45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400"/>
        <v>7</v>
      </c>
      <c r="F12854">
        <f t="shared" si="401"/>
        <v>12</v>
      </c>
    </row>
    <row r="12855" spans="1:6" x14ac:dyDescent="0.45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400"/>
        <v>7</v>
      </c>
      <c r="F12855">
        <f t="shared" si="401"/>
        <v>12</v>
      </c>
    </row>
    <row r="12856" spans="1:6" x14ac:dyDescent="0.45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400"/>
        <v>7</v>
      </c>
      <c r="F12856">
        <f t="shared" si="401"/>
        <v>12</v>
      </c>
    </row>
    <row r="12857" spans="1:6" x14ac:dyDescent="0.45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400"/>
        <v>7</v>
      </c>
      <c r="F12857">
        <f t="shared" si="401"/>
        <v>12</v>
      </c>
    </row>
    <row r="12858" spans="1:6" x14ac:dyDescent="0.45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400"/>
        <v>7</v>
      </c>
      <c r="F12858">
        <f t="shared" si="401"/>
        <v>12</v>
      </c>
    </row>
    <row r="12859" spans="1:6" x14ac:dyDescent="0.45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400"/>
        <v>7</v>
      </c>
      <c r="F12859">
        <f t="shared" si="401"/>
        <v>12</v>
      </c>
    </row>
    <row r="12860" spans="1:6" x14ac:dyDescent="0.45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400"/>
        <v>7</v>
      </c>
      <c r="F12860">
        <f t="shared" si="401"/>
        <v>12</v>
      </c>
    </row>
    <row r="12861" spans="1:6" x14ac:dyDescent="0.45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400"/>
        <v>7</v>
      </c>
      <c r="F12861">
        <f t="shared" si="401"/>
        <v>12</v>
      </c>
    </row>
    <row r="12862" spans="1:6" x14ac:dyDescent="0.45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400"/>
        <v>7</v>
      </c>
      <c r="F12862">
        <f t="shared" si="401"/>
        <v>12</v>
      </c>
    </row>
    <row r="12863" spans="1:6" x14ac:dyDescent="0.45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400"/>
        <v>7</v>
      </c>
      <c r="F12863">
        <f t="shared" si="401"/>
        <v>12</v>
      </c>
    </row>
    <row r="12864" spans="1:6" x14ac:dyDescent="0.45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400"/>
        <v>7</v>
      </c>
      <c r="F12864">
        <f t="shared" si="401"/>
        <v>12</v>
      </c>
    </row>
    <row r="12865" spans="1:6" x14ac:dyDescent="0.45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400"/>
        <v>7</v>
      </c>
      <c r="F12865">
        <f t="shared" si="401"/>
        <v>12</v>
      </c>
    </row>
    <row r="12866" spans="1:6" x14ac:dyDescent="0.45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400"/>
        <v>7</v>
      </c>
      <c r="F12866">
        <f t="shared" si="401"/>
        <v>12</v>
      </c>
    </row>
    <row r="12867" spans="1:6" x14ac:dyDescent="0.45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402">WEEKDAY(B12867,2)</f>
        <v>7</v>
      </c>
      <c r="F12867">
        <f t="shared" ref="F12867:F12930" si="403">HOUR(B12867)</f>
        <v>12</v>
      </c>
    </row>
    <row r="12868" spans="1:6" x14ac:dyDescent="0.45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402"/>
        <v>7</v>
      </c>
      <c r="F12868">
        <f t="shared" si="403"/>
        <v>12</v>
      </c>
    </row>
    <row r="12869" spans="1:6" x14ac:dyDescent="0.45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402"/>
        <v>7</v>
      </c>
      <c r="F12869">
        <f t="shared" si="403"/>
        <v>13</v>
      </c>
    </row>
    <row r="12870" spans="1:6" x14ac:dyDescent="0.45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402"/>
        <v>7</v>
      </c>
      <c r="F12870">
        <f t="shared" si="403"/>
        <v>13</v>
      </c>
    </row>
    <row r="12871" spans="1:6" x14ac:dyDescent="0.45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402"/>
        <v>7</v>
      </c>
      <c r="F12871">
        <f t="shared" si="403"/>
        <v>13</v>
      </c>
    </row>
    <row r="12872" spans="1:6" x14ac:dyDescent="0.45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402"/>
        <v>7</v>
      </c>
      <c r="F12872">
        <f t="shared" si="403"/>
        <v>13</v>
      </c>
    </row>
    <row r="12873" spans="1:6" x14ac:dyDescent="0.45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402"/>
        <v>7</v>
      </c>
      <c r="F12873">
        <f t="shared" si="403"/>
        <v>13</v>
      </c>
    </row>
    <row r="12874" spans="1:6" x14ac:dyDescent="0.45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402"/>
        <v>7</v>
      </c>
      <c r="F12874">
        <f t="shared" si="403"/>
        <v>13</v>
      </c>
    </row>
    <row r="12875" spans="1:6" x14ac:dyDescent="0.45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402"/>
        <v>7</v>
      </c>
      <c r="F12875">
        <f t="shared" si="403"/>
        <v>13</v>
      </c>
    </row>
    <row r="12876" spans="1:6" x14ac:dyDescent="0.45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402"/>
        <v>7</v>
      </c>
      <c r="F12876">
        <f t="shared" si="403"/>
        <v>13</v>
      </c>
    </row>
    <row r="12877" spans="1:6" x14ac:dyDescent="0.45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402"/>
        <v>7</v>
      </c>
      <c r="F12877">
        <f t="shared" si="403"/>
        <v>13</v>
      </c>
    </row>
    <row r="12878" spans="1:6" x14ac:dyDescent="0.45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402"/>
        <v>7</v>
      </c>
      <c r="F12878">
        <f t="shared" si="403"/>
        <v>13</v>
      </c>
    </row>
    <row r="12879" spans="1:6" x14ac:dyDescent="0.45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402"/>
        <v>7</v>
      </c>
      <c r="F12879">
        <f t="shared" si="403"/>
        <v>13</v>
      </c>
    </row>
    <row r="12880" spans="1:6" x14ac:dyDescent="0.45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402"/>
        <v>7</v>
      </c>
      <c r="F12880">
        <f t="shared" si="403"/>
        <v>13</v>
      </c>
    </row>
    <row r="12881" spans="1:6" x14ac:dyDescent="0.45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402"/>
        <v>7</v>
      </c>
      <c r="F12881">
        <f t="shared" si="403"/>
        <v>13</v>
      </c>
    </row>
    <row r="12882" spans="1:6" x14ac:dyDescent="0.45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402"/>
        <v>7</v>
      </c>
      <c r="F12882">
        <f t="shared" si="403"/>
        <v>13</v>
      </c>
    </row>
    <row r="12883" spans="1:6" x14ac:dyDescent="0.45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402"/>
        <v>7</v>
      </c>
      <c r="F12883">
        <f t="shared" si="403"/>
        <v>13</v>
      </c>
    </row>
    <row r="12884" spans="1:6" x14ac:dyDescent="0.45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402"/>
        <v>7</v>
      </c>
      <c r="F12884">
        <f t="shared" si="403"/>
        <v>13</v>
      </c>
    </row>
    <row r="12885" spans="1:6" x14ac:dyDescent="0.45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402"/>
        <v>7</v>
      </c>
      <c r="F12885">
        <f t="shared" si="403"/>
        <v>13</v>
      </c>
    </row>
    <row r="12886" spans="1:6" x14ac:dyDescent="0.45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402"/>
        <v>7</v>
      </c>
      <c r="F12886">
        <f t="shared" si="403"/>
        <v>13</v>
      </c>
    </row>
    <row r="12887" spans="1:6" x14ac:dyDescent="0.45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402"/>
        <v>7</v>
      </c>
      <c r="F12887">
        <f t="shared" si="403"/>
        <v>13</v>
      </c>
    </row>
    <row r="12888" spans="1:6" x14ac:dyDescent="0.45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402"/>
        <v>7</v>
      </c>
      <c r="F12888">
        <f t="shared" si="403"/>
        <v>13</v>
      </c>
    </row>
    <row r="12889" spans="1:6" x14ac:dyDescent="0.45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402"/>
        <v>7</v>
      </c>
      <c r="F12889">
        <f t="shared" si="403"/>
        <v>13</v>
      </c>
    </row>
    <row r="12890" spans="1:6" x14ac:dyDescent="0.45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402"/>
        <v>7</v>
      </c>
      <c r="F12890">
        <f t="shared" si="403"/>
        <v>13</v>
      </c>
    </row>
    <row r="12891" spans="1:6" x14ac:dyDescent="0.45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402"/>
        <v>7</v>
      </c>
      <c r="F12891">
        <f t="shared" si="403"/>
        <v>13</v>
      </c>
    </row>
    <row r="12892" spans="1:6" x14ac:dyDescent="0.45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402"/>
        <v>7</v>
      </c>
      <c r="F12892">
        <f t="shared" si="403"/>
        <v>13</v>
      </c>
    </row>
    <row r="12893" spans="1:6" x14ac:dyDescent="0.45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402"/>
        <v>7</v>
      </c>
      <c r="F12893">
        <f t="shared" si="403"/>
        <v>13</v>
      </c>
    </row>
    <row r="12894" spans="1:6" x14ac:dyDescent="0.45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402"/>
        <v>7</v>
      </c>
      <c r="F12894">
        <f t="shared" si="403"/>
        <v>13</v>
      </c>
    </row>
    <row r="12895" spans="1:6" x14ac:dyDescent="0.45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402"/>
        <v>7</v>
      </c>
      <c r="F12895">
        <f t="shared" si="403"/>
        <v>13</v>
      </c>
    </row>
    <row r="12896" spans="1:6" x14ac:dyDescent="0.45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402"/>
        <v>7</v>
      </c>
      <c r="F12896">
        <f t="shared" si="403"/>
        <v>13</v>
      </c>
    </row>
    <row r="12897" spans="1:6" x14ac:dyDescent="0.45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402"/>
        <v>7</v>
      </c>
      <c r="F12897">
        <f t="shared" si="403"/>
        <v>13</v>
      </c>
    </row>
    <row r="12898" spans="1:6" x14ac:dyDescent="0.45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402"/>
        <v>7</v>
      </c>
      <c r="F12898">
        <f t="shared" si="403"/>
        <v>13</v>
      </c>
    </row>
    <row r="12899" spans="1:6" x14ac:dyDescent="0.45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402"/>
        <v>7</v>
      </c>
      <c r="F12899">
        <f t="shared" si="403"/>
        <v>13</v>
      </c>
    </row>
    <row r="12900" spans="1:6" x14ac:dyDescent="0.45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402"/>
        <v>7</v>
      </c>
      <c r="F12900">
        <f t="shared" si="403"/>
        <v>13</v>
      </c>
    </row>
    <row r="12901" spans="1:6" x14ac:dyDescent="0.45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402"/>
        <v>7</v>
      </c>
      <c r="F12901">
        <f t="shared" si="403"/>
        <v>13</v>
      </c>
    </row>
    <row r="12902" spans="1:6" x14ac:dyDescent="0.45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402"/>
        <v>7</v>
      </c>
      <c r="F12902">
        <f t="shared" si="403"/>
        <v>13</v>
      </c>
    </row>
    <row r="12903" spans="1:6" x14ac:dyDescent="0.45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402"/>
        <v>7</v>
      </c>
      <c r="F12903">
        <f t="shared" si="403"/>
        <v>13</v>
      </c>
    </row>
    <row r="12904" spans="1:6" x14ac:dyDescent="0.45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402"/>
        <v>7</v>
      </c>
      <c r="F12904">
        <f t="shared" si="403"/>
        <v>13</v>
      </c>
    </row>
    <row r="12905" spans="1:6" x14ac:dyDescent="0.45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402"/>
        <v>7</v>
      </c>
      <c r="F12905">
        <f t="shared" si="403"/>
        <v>13</v>
      </c>
    </row>
    <row r="12906" spans="1:6" x14ac:dyDescent="0.45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402"/>
        <v>7</v>
      </c>
      <c r="F12906">
        <f t="shared" si="403"/>
        <v>13</v>
      </c>
    </row>
    <row r="12907" spans="1:6" x14ac:dyDescent="0.45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402"/>
        <v>7</v>
      </c>
      <c r="F12907">
        <f t="shared" si="403"/>
        <v>13</v>
      </c>
    </row>
    <row r="12908" spans="1:6" x14ac:dyDescent="0.45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402"/>
        <v>7</v>
      </c>
      <c r="F12908">
        <f t="shared" si="403"/>
        <v>14</v>
      </c>
    </row>
    <row r="12909" spans="1:6" x14ac:dyDescent="0.45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402"/>
        <v>7</v>
      </c>
      <c r="F12909">
        <f t="shared" si="403"/>
        <v>14</v>
      </c>
    </row>
    <row r="12910" spans="1:6" x14ac:dyDescent="0.45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402"/>
        <v>7</v>
      </c>
      <c r="F12910">
        <f t="shared" si="403"/>
        <v>14</v>
      </c>
    </row>
    <row r="12911" spans="1:6" x14ac:dyDescent="0.45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402"/>
        <v>7</v>
      </c>
      <c r="F12911">
        <f t="shared" si="403"/>
        <v>14</v>
      </c>
    </row>
    <row r="12912" spans="1:6" x14ac:dyDescent="0.45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402"/>
        <v>7</v>
      </c>
      <c r="F12912">
        <f t="shared" si="403"/>
        <v>14</v>
      </c>
    </row>
    <row r="12913" spans="1:6" x14ac:dyDescent="0.45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402"/>
        <v>7</v>
      </c>
      <c r="F12913">
        <f t="shared" si="403"/>
        <v>14</v>
      </c>
    </row>
    <row r="12914" spans="1:6" x14ac:dyDescent="0.45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402"/>
        <v>7</v>
      </c>
      <c r="F12914">
        <f t="shared" si="403"/>
        <v>14</v>
      </c>
    </row>
    <row r="12915" spans="1:6" x14ac:dyDescent="0.45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402"/>
        <v>7</v>
      </c>
      <c r="F12915">
        <f t="shared" si="403"/>
        <v>14</v>
      </c>
    </row>
    <row r="12916" spans="1:6" x14ac:dyDescent="0.45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402"/>
        <v>7</v>
      </c>
      <c r="F12916">
        <f t="shared" si="403"/>
        <v>14</v>
      </c>
    </row>
    <row r="12917" spans="1:6" x14ac:dyDescent="0.45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402"/>
        <v>7</v>
      </c>
      <c r="F12917">
        <f t="shared" si="403"/>
        <v>14</v>
      </c>
    </row>
    <row r="12918" spans="1:6" x14ac:dyDescent="0.45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402"/>
        <v>7</v>
      </c>
      <c r="F12918">
        <f t="shared" si="403"/>
        <v>14</v>
      </c>
    </row>
    <row r="12919" spans="1:6" x14ac:dyDescent="0.45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402"/>
        <v>7</v>
      </c>
      <c r="F12919">
        <f t="shared" si="403"/>
        <v>14</v>
      </c>
    </row>
    <row r="12920" spans="1:6" x14ac:dyDescent="0.45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402"/>
        <v>7</v>
      </c>
      <c r="F12920">
        <f t="shared" si="403"/>
        <v>14</v>
      </c>
    </row>
    <row r="12921" spans="1:6" x14ac:dyDescent="0.45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402"/>
        <v>7</v>
      </c>
      <c r="F12921">
        <f t="shared" si="403"/>
        <v>14</v>
      </c>
    </row>
    <row r="12922" spans="1:6" x14ac:dyDescent="0.45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402"/>
        <v>7</v>
      </c>
      <c r="F12922">
        <f t="shared" si="403"/>
        <v>14</v>
      </c>
    </row>
    <row r="12923" spans="1:6" x14ac:dyDescent="0.45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402"/>
        <v>7</v>
      </c>
      <c r="F12923">
        <f t="shared" si="403"/>
        <v>14</v>
      </c>
    </row>
    <row r="12924" spans="1:6" x14ac:dyDescent="0.45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402"/>
        <v>7</v>
      </c>
      <c r="F12924">
        <f t="shared" si="403"/>
        <v>14</v>
      </c>
    </row>
    <row r="12925" spans="1:6" x14ac:dyDescent="0.45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402"/>
        <v>7</v>
      </c>
      <c r="F12925">
        <f t="shared" si="403"/>
        <v>14</v>
      </c>
    </row>
    <row r="12926" spans="1:6" x14ac:dyDescent="0.45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402"/>
        <v>7</v>
      </c>
      <c r="F12926">
        <f t="shared" si="403"/>
        <v>14</v>
      </c>
    </row>
    <row r="12927" spans="1:6" x14ac:dyDescent="0.45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402"/>
        <v>7</v>
      </c>
      <c r="F12927">
        <f t="shared" si="403"/>
        <v>14</v>
      </c>
    </row>
    <row r="12928" spans="1:6" x14ac:dyDescent="0.45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402"/>
        <v>7</v>
      </c>
      <c r="F12928">
        <f t="shared" si="403"/>
        <v>14</v>
      </c>
    </row>
    <row r="12929" spans="1:6" x14ac:dyDescent="0.45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402"/>
        <v>7</v>
      </c>
      <c r="F12929">
        <f t="shared" si="403"/>
        <v>14</v>
      </c>
    </row>
    <row r="12930" spans="1:6" x14ac:dyDescent="0.45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402"/>
        <v>7</v>
      </c>
      <c r="F12930">
        <f t="shared" si="403"/>
        <v>14</v>
      </c>
    </row>
    <row r="12931" spans="1:6" x14ac:dyDescent="0.45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404">WEEKDAY(B12931,2)</f>
        <v>7</v>
      </c>
      <c r="F12931">
        <f t="shared" ref="F12931:F12994" si="405">HOUR(B12931)</f>
        <v>14</v>
      </c>
    </row>
    <row r="12932" spans="1:6" x14ac:dyDescent="0.45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404"/>
        <v>7</v>
      </c>
      <c r="F12932">
        <f t="shared" si="405"/>
        <v>14</v>
      </c>
    </row>
    <row r="12933" spans="1:6" x14ac:dyDescent="0.45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404"/>
        <v>7</v>
      </c>
      <c r="F12933">
        <f t="shared" si="405"/>
        <v>14</v>
      </c>
    </row>
    <row r="12934" spans="1:6" x14ac:dyDescent="0.45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404"/>
        <v>7</v>
      </c>
      <c r="F12934">
        <f t="shared" si="405"/>
        <v>14</v>
      </c>
    </row>
    <row r="12935" spans="1:6" x14ac:dyDescent="0.45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404"/>
        <v>7</v>
      </c>
      <c r="F12935">
        <f t="shared" si="405"/>
        <v>14</v>
      </c>
    </row>
    <row r="12936" spans="1:6" x14ac:dyDescent="0.45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404"/>
        <v>7</v>
      </c>
      <c r="F12936">
        <f t="shared" si="405"/>
        <v>14</v>
      </c>
    </row>
    <row r="12937" spans="1:6" x14ac:dyDescent="0.45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404"/>
        <v>7</v>
      </c>
      <c r="F12937">
        <f t="shared" si="405"/>
        <v>14</v>
      </c>
    </row>
    <row r="12938" spans="1:6" x14ac:dyDescent="0.45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404"/>
        <v>7</v>
      </c>
      <c r="F12938">
        <f t="shared" si="405"/>
        <v>14</v>
      </c>
    </row>
    <row r="12939" spans="1:6" x14ac:dyDescent="0.45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404"/>
        <v>7</v>
      </c>
      <c r="F12939">
        <f t="shared" si="405"/>
        <v>14</v>
      </c>
    </row>
    <row r="12940" spans="1:6" x14ac:dyDescent="0.45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404"/>
        <v>7</v>
      </c>
      <c r="F12940">
        <f t="shared" si="405"/>
        <v>14</v>
      </c>
    </row>
    <row r="12941" spans="1:6" x14ac:dyDescent="0.45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404"/>
        <v>7</v>
      </c>
      <c r="F12941">
        <f t="shared" si="405"/>
        <v>14</v>
      </c>
    </row>
    <row r="12942" spans="1:6" x14ac:dyDescent="0.45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404"/>
        <v>7</v>
      </c>
      <c r="F12942">
        <f t="shared" si="405"/>
        <v>14</v>
      </c>
    </row>
    <row r="12943" spans="1:6" x14ac:dyDescent="0.45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404"/>
        <v>7</v>
      </c>
      <c r="F12943">
        <f t="shared" si="405"/>
        <v>14</v>
      </c>
    </row>
    <row r="12944" spans="1:6" x14ac:dyDescent="0.45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404"/>
        <v>7</v>
      </c>
      <c r="F12944">
        <f t="shared" si="405"/>
        <v>14</v>
      </c>
    </row>
    <row r="12945" spans="1:6" x14ac:dyDescent="0.45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404"/>
        <v>7</v>
      </c>
      <c r="F12945">
        <f t="shared" si="405"/>
        <v>14</v>
      </c>
    </row>
    <row r="12946" spans="1:6" x14ac:dyDescent="0.45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404"/>
        <v>7</v>
      </c>
      <c r="F12946">
        <f t="shared" si="405"/>
        <v>14</v>
      </c>
    </row>
    <row r="12947" spans="1:6" x14ac:dyDescent="0.45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404"/>
        <v>7</v>
      </c>
      <c r="F12947">
        <f t="shared" si="405"/>
        <v>14</v>
      </c>
    </row>
    <row r="12948" spans="1:6" x14ac:dyDescent="0.45">
      <c r="A12948">
        <v>42005</v>
      </c>
      <c r="B12948" s="2">
        <v>44318.608</v>
      </c>
      <c r="C12948">
        <v>55186</v>
      </c>
      <c r="D12948">
        <v>226744</v>
      </c>
      <c r="E12948">
        <f t="shared" si="404"/>
        <v>7</v>
      </c>
      <c r="F12948">
        <f t="shared" si="405"/>
        <v>14</v>
      </c>
    </row>
    <row r="12949" spans="1:6" x14ac:dyDescent="0.45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404"/>
        <v>7</v>
      </c>
      <c r="F12949">
        <f t="shared" si="405"/>
        <v>14</v>
      </c>
    </row>
    <row r="12950" spans="1:6" x14ac:dyDescent="0.45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404"/>
        <v>7</v>
      </c>
      <c r="F12950">
        <f t="shared" si="405"/>
        <v>14</v>
      </c>
    </row>
    <row r="12951" spans="1:6" x14ac:dyDescent="0.45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404"/>
        <v>7</v>
      </c>
      <c r="F12951">
        <f t="shared" si="405"/>
        <v>14</v>
      </c>
    </row>
    <row r="12952" spans="1:6" x14ac:dyDescent="0.45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404"/>
        <v>7</v>
      </c>
      <c r="F12952">
        <f t="shared" si="405"/>
        <v>14</v>
      </c>
    </row>
    <row r="12953" spans="1:6" x14ac:dyDescent="0.45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404"/>
        <v>7</v>
      </c>
      <c r="F12953">
        <f t="shared" si="405"/>
        <v>14</v>
      </c>
    </row>
    <row r="12954" spans="1:6" x14ac:dyDescent="0.45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404"/>
        <v>7</v>
      </c>
      <c r="F12954">
        <f t="shared" si="405"/>
        <v>14</v>
      </c>
    </row>
    <row r="12955" spans="1:6" x14ac:dyDescent="0.45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404"/>
        <v>7</v>
      </c>
      <c r="F12955">
        <f t="shared" si="405"/>
        <v>14</v>
      </c>
    </row>
    <row r="12956" spans="1:6" x14ac:dyDescent="0.45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404"/>
        <v>7</v>
      </c>
      <c r="F12956">
        <f t="shared" si="405"/>
        <v>14</v>
      </c>
    </row>
    <row r="12957" spans="1:6" x14ac:dyDescent="0.45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404"/>
        <v>7</v>
      </c>
      <c r="F12957">
        <f t="shared" si="405"/>
        <v>14</v>
      </c>
    </row>
    <row r="12958" spans="1:6" x14ac:dyDescent="0.45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404"/>
        <v>7</v>
      </c>
      <c r="F12958">
        <f t="shared" si="405"/>
        <v>14</v>
      </c>
    </row>
    <row r="12959" spans="1:6" x14ac:dyDescent="0.45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404"/>
        <v>7</v>
      </c>
      <c r="F12959">
        <f t="shared" si="405"/>
        <v>14</v>
      </c>
    </row>
    <row r="12960" spans="1:6" x14ac:dyDescent="0.45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404"/>
        <v>7</v>
      </c>
      <c r="F12960">
        <f t="shared" si="405"/>
        <v>14</v>
      </c>
    </row>
    <row r="12961" spans="1:6" x14ac:dyDescent="0.45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404"/>
        <v>7</v>
      </c>
      <c r="F12961">
        <f t="shared" si="405"/>
        <v>14</v>
      </c>
    </row>
    <row r="12962" spans="1:6" x14ac:dyDescent="0.45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404"/>
        <v>7</v>
      </c>
      <c r="F12962">
        <f t="shared" si="405"/>
        <v>14</v>
      </c>
    </row>
    <row r="12963" spans="1:6" x14ac:dyDescent="0.45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404"/>
        <v>7</v>
      </c>
      <c r="F12963">
        <f t="shared" si="405"/>
        <v>14</v>
      </c>
    </row>
    <row r="12964" spans="1:6" x14ac:dyDescent="0.45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404"/>
        <v>7</v>
      </c>
      <c r="F12964">
        <f t="shared" si="405"/>
        <v>14</v>
      </c>
    </row>
    <row r="12965" spans="1:6" x14ac:dyDescent="0.45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404"/>
        <v>7</v>
      </c>
      <c r="F12965">
        <f t="shared" si="405"/>
        <v>14</v>
      </c>
    </row>
    <row r="12966" spans="1:6" x14ac:dyDescent="0.45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404"/>
        <v>7</v>
      </c>
      <c r="F12966">
        <f t="shared" si="405"/>
        <v>14</v>
      </c>
    </row>
    <row r="12967" spans="1:6" x14ac:dyDescent="0.45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404"/>
        <v>7</v>
      </c>
      <c r="F12967">
        <f t="shared" si="405"/>
        <v>14</v>
      </c>
    </row>
    <row r="12968" spans="1:6" x14ac:dyDescent="0.45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404"/>
        <v>7</v>
      </c>
      <c r="F12968">
        <f t="shared" si="405"/>
        <v>14</v>
      </c>
    </row>
    <row r="12969" spans="1:6" x14ac:dyDescent="0.45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404"/>
        <v>7</v>
      </c>
      <c r="F12969">
        <f t="shared" si="405"/>
        <v>14</v>
      </c>
    </row>
    <row r="12970" spans="1:6" x14ac:dyDescent="0.45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404"/>
        <v>7</v>
      </c>
      <c r="F12970">
        <f t="shared" si="405"/>
        <v>14</v>
      </c>
    </row>
    <row r="12971" spans="1:6" x14ac:dyDescent="0.45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404"/>
        <v>7</v>
      </c>
      <c r="F12971">
        <f t="shared" si="405"/>
        <v>14</v>
      </c>
    </row>
    <row r="12972" spans="1:6" x14ac:dyDescent="0.45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404"/>
        <v>7</v>
      </c>
      <c r="F12972">
        <f t="shared" si="405"/>
        <v>14</v>
      </c>
    </row>
    <row r="12973" spans="1:6" x14ac:dyDescent="0.45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404"/>
        <v>7</v>
      </c>
      <c r="F12973">
        <f t="shared" si="405"/>
        <v>14</v>
      </c>
    </row>
    <row r="12974" spans="1:6" x14ac:dyDescent="0.45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404"/>
        <v>7</v>
      </c>
      <c r="F12974">
        <f t="shared" si="405"/>
        <v>14</v>
      </c>
    </row>
    <row r="12975" spans="1:6" x14ac:dyDescent="0.45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404"/>
        <v>7</v>
      </c>
      <c r="F12975">
        <f t="shared" si="405"/>
        <v>15</v>
      </c>
    </row>
    <row r="12976" spans="1:6" x14ac:dyDescent="0.45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404"/>
        <v>7</v>
      </c>
      <c r="F12976">
        <f t="shared" si="405"/>
        <v>15</v>
      </c>
    </row>
    <row r="12977" spans="1:6" x14ac:dyDescent="0.45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404"/>
        <v>7</v>
      </c>
      <c r="F12977">
        <f t="shared" si="405"/>
        <v>15</v>
      </c>
    </row>
    <row r="12978" spans="1:6" x14ac:dyDescent="0.45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404"/>
        <v>7</v>
      </c>
      <c r="F12978">
        <f t="shared" si="405"/>
        <v>15</v>
      </c>
    </row>
    <row r="12979" spans="1:6" x14ac:dyDescent="0.45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404"/>
        <v>7</v>
      </c>
      <c r="F12979">
        <f t="shared" si="405"/>
        <v>15</v>
      </c>
    </row>
    <row r="12980" spans="1:6" x14ac:dyDescent="0.45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404"/>
        <v>7</v>
      </c>
      <c r="F12980">
        <f t="shared" si="405"/>
        <v>15</v>
      </c>
    </row>
    <row r="12981" spans="1:6" x14ac:dyDescent="0.45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404"/>
        <v>7</v>
      </c>
      <c r="F12981">
        <f t="shared" si="405"/>
        <v>15</v>
      </c>
    </row>
    <row r="12982" spans="1:6" x14ac:dyDescent="0.45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404"/>
        <v>7</v>
      </c>
      <c r="F12982">
        <f t="shared" si="405"/>
        <v>15</v>
      </c>
    </row>
    <row r="12983" spans="1:6" x14ac:dyDescent="0.45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404"/>
        <v>7</v>
      </c>
      <c r="F12983">
        <f t="shared" si="405"/>
        <v>15</v>
      </c>
    </row>
    <row r="12984" spans="1:6" x14ac:dyDescent="0.45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404"/>
        <v>7</v>
      </c>
      <c r="F12984">
        <f t="shared" si="405"/>
        <v>15</v>
      </c>
    </row>
    <row r="12985" spans="1:6" x14ac:dyDescent="0.45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404"/>
        <v>7</v>
      </c>
      <c r="F12985">
        <f t="shared" si="405"/>
        <v>15</v>
      </c>
    </row>
    <row r="12986" spans="1:6" x14ac:dyDescent="0.45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404"/>
        <v>7</v>
      </c>
      <c r="F12986">
        <f t="shared" si="405"/>
        <v>15</v>
      </c>
    </row>
    <row r="12987" spans="1:6" x14ac:dyDescent="0.45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404"/>
        <v>7</v>
      </c>
      <c r="F12987">
        <f t="shared" si="405"/>
        <v>15</v>
      </c>
    </row>
    <row r="12988" spans="1:6" x14ac:dyDescent="0.45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404"/>
        <v>7</v>
      </c>
      <c r="F12988">
        <f t="shared" si="405"/>
        <v>15</v>
      </c>
    </row>
    <row r="12989" spans="1:6" x14ac:dyDescent="0.45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404"/>
        <v>7</v>
      </c>
      <c r="F12989">
        <f t="shared" si="405"/>
        <v>15</v>
      </c>
    </row>
    <row r="12990" spans="1:6" x14ac:dyDescent="0.45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404"/>
        <v>7</v>
      </c>
      <c r="F12990">
        <f t="shared" si="405"/>
        <v>15</v>
      </c>
    </row>
    <row r="12991" spans="1:6" x14ac:dyDescent="0.45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404"/>
        <v>7</v>
      </c>
      <c r="F12991">
        <f t="shared" si="405"/>
        <v>15</v>
      </c>
    </row>
    <row r="12992" spans="1:6" x14ac:dyDescent="0.45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404"/>
        <v>7</v>
      </c>
      <c r="F12992">
        <f t="shared" si="405"/>
        <v>15</v>
      </c>
    </row>
    <row r="12993" spans="1:6" x14ac:dyDescent="0.45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404"/>
        <v>7</v>
      </c>
      <c r="F12993">
        <f t="shared" si="405"/>
        <v>15</v>
      </c>
    </row>
    <row r="12994" spans="1:6" x14ac:dyDescent="0.45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404"/>
        <v>7</v>
      </c>
      <c r="F12994">
        <f t="shared" si="405"/>
        <v>15</v>
      </c>
    </row>
    <row r="12995" spans="1:6" x14ac:dyDescent="0.45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406">WEEKDAY(B12995,2)</f>
        <v>7</v>
      </c>
      <c r="F12995">
        <f t="shared" ref="F12995:F13058" si="407">HOUR(B12995)</f>
        <v>15</v>
      </c>
    </row>
    <row r="12996" spans="1:6" x14ac:dyDescent="0.45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406"/>
        <v>7</v>
      </c>
      <c r="F12996">
        <f t="shared" si="407"/>
        <v>15</v>
      </c>
    </row>
    <row r="12997" spans="1:6" x14ac:dyDescent="0.45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406"/>
        <v>7</v>
      </c>
      <c r="F12997">
        <f t="shared" si="407"/>
        <v>15</v>
      </c>
    </row>
    <row r="12998" spans="1:6" x14ac:dyDescent="0.45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406"/>
        <v>7</v>
      </c>
      <c r="F12998">
        <f t="shared" si="407"/>
        <v>15</v>
      </c>
    </row>
    <row r="12999" spans="1:6" x14ac:dyDescent="0.45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406"/>
        <v>7</v>
      </c>
      <c r="F12999">
        <f t="shared" si="407"/>
        <v>15</v>
      </c>
    </row>
    <row r="13000" spans="1:6" x14ac:dyDescent="0.45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406"/>
        <v>7</v>
      </c>
      <c r="F13000">
        <f t="shared" si="407"/>
        <v>15</v>
      </c>
    </row>
    <row r="13001" spans="1:6" x14ac:dyDescent="0.45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406"/>
        <v>7</v>
      </c>
      <c r="F13001">
        <f t="shared" si="407"/>
        <v>15</v>
      </c>
    </row>
    <row r="13002" spans="1:6" x14ac:dyDescent="0.45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406"/>
        <v>7</v>
      </c>
      <c r="F13002">
        <f t="shared" si="407"/>
        <v>15</v>
      </c>
    </row>
    <row r="13003" spans="1:6" x14ac:dyDescent="0.45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406"/>
        <v>7</v>
      </c>
      <c r="F13003">
        <f t="shared" si="407"/>
        <v>15</v>
      </c>
    </row>
    <row r="13004" spans="1:6" x14ac:dyDescent="0.45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406"/>
        <v>7</v>
      </c>
      <c r="F13004">
        <f t="shared" si="407"/>
        <v>15</v>
      </c>
    </row>
    <row r="13005" spans="1:6" x14ac:dyDescent="0.45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406"/>
        <v>7</v>
      </c>
      <c r="F13005">
        <f t="shared" si="407"/>
        <v>15</v>
      </c>
    </row>
    <row r="13006" spans="1:6" x14ac:dyDescent="0.45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406"/>
        <v>7</v>
      </c>
      <c r="F13006">
        <f t="shared" si="407"/>
        <v>15</v>
      </c>
    </row>
    <row r="13007" spans="1:6" x14ac:dyDescent="0.45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406"/>
        <v>7</v>
      </c>
      <c r="F13007">
        <f t="shared" si="407"/>
        <v>15</v>
      </c>
    </row>
    <row r="13008" spans="1:6" x14ac:dyDescent="0.45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406"/>
        <v>7</v>
      </c>
      <c r="F13008">
        <f t="shared" si="407"/>
        <v>15</v>
      </c>
    </row>
    <row r="13009" spans="1:6" x14ac:dyDescent="0.45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406"/>
        <v>7</v>
      </c>
      <c r="F13009">
        <f t="shared" si="407"/>
        <v>15</v>
      </c>
    </row>
    <row r="13010" spans="1:6" x14ac:dyDescent="0.45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406"/>
        <v>7</v>
      </c>
      <c r="F13010">
        <f t="shared" si="407"/>
        <v>15</v>
      </c>
    </row>
    <row r="13011" spans="1:6" x14ac:dyDescent="0.45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406"/>
        <v>7</v>
      </c>
      <c r="F13011">
        <f t="shared" si="407"/>
        <v>15</v>
      </c>
    </row>
    <row r="13012" spans="1:6" x14ac:dyDescent="0.45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406"/>
        <v>7</v>
      </c>
      <c r="F13012">
        <f t="shared" si="407"/>
        <v>15</v>
      </c>
    </row>
    <row r="13013" spans="1:6" x14ac:dyDescent="0.45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406"/>
        <v>7</v>
      </c>
      <c r="F13013">
        <f t="shared" si="407"/>
        <v>15</v>
      </c>
    </row>
    <row r="13014" spans="1:6" x14ac:dyDescent="0.45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406"/>
        <v>7</v>
      </c>
      <c r="F13014">
        <f t="shared" si="407"/>
        <v>15</v>
      </c>
    </row>
    <row r="13015" spans="1:6" x14ac:dyDescent="0.45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406"/>
        <v>7</v>
      </c>
      <c r="F13015">
        <f t="shared" si="407"/>
        <v>15</v>
      </c>
    </row>
    <row r="13016" spans="1:6" x14ac:dyDescent="0.45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406"/>
        <v>7</v>
      </c>
      <c r="F13016">
        <f t="shared" si="407"/>
        <v>15</v>
      </c>
    </row>
    <row r="13017" spans="1:6" x14ac:dyDescent="0.45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406"/>
        <v>7</v>
      </c>
      <c r="F13017">
        <f t="shared" si="407"/>
        <v>15</v>
      </c>
    </row>
    <row r="13018" spans="1:6" x14ac:dyDescent="0.45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406"/>
        <v>7</v>
      </c>
      <c r="F13018">
        <f t="shared" si="407"/>
        <v>15</v>
      </c>
    </row>
    <row r="13019" spans="1:6" x14ac:dyDescent="0.45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406"/>
        <v>7</v>
      </c>
      <c r="F13019">
        <f t="shared" si="407"/>
        <v>15</v>
      </c>
    </row>
    <row r="13020" spans="1:6" x14ac:dyDescent="0.45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406"/>
        <v>7</v>
      </c>
      <c r="F13020">
        <f t="shared" si="407"/>
        <v>15</v>
      </c>
    </row>
    <row r="13021" spans="1:6" x14ac:dyDescent="0.45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406"/>
        <v>7</v>
      </c>
      <c r="F13021">
        <f t="shared" si="407"/>
        <v>15</v>
      </c>
    </row>
    <row r="13022" spans="1:6" x14ac:dyDescent="0.45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406"/>
        <v>7</v>
      </c>
      <c r="F13022">
        <f t="shared" si="407"/>
        <v>15</v>
      </c>
    </row>
    <row r="13023" spans="1:6" x14ac:dyDescent="0.45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406"/>
        <v>7</v>
      </c>
      <c r="F13023">
        <f t="shared" si="407"/>
        <v>15</v>
      </c>
    </row>
    <row r="13024" spans="1:6" x14ac:dyDescent="0.45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406"/>
        <v>7</v>
      </c>
      <c r="F13024">
        <f t="shared" si="407"/>
        <v>15</v>
      </c>
    </row>
    <row r="13025" spans="1:6" x14ac:dyDescent="0.45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406"/>
        <v>7</v>
      </c>
      <c r="F13025">
        <f t="shared" si="407"/>
        <v>15</v>
      </c>
    </row>
    <row r="13026" spans="1:6" x14ac:dyDescent="0.45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406"/>
        <v>7</v>
      </c>
      <c r="F13026">
        <f t="shared" si="407"/>
        <v>15</v>
      </c>
    </row>
    <row r="13027" spans="1:6" x14ac:dyDescent="0.45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406"/>
        <v>7</v>
      </c>
      <c r="F13027">
        <f t="shared" si="407"/>
        <v>15</v>
      </c>
    </row>
    <row r="13028" spans="1:6" x14ac:dyDescent="0.45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406"/>
        <v>7</v>
      </c>
      <c r="F13028">
        <f t="shared" si="407"/>
        <v>15</v>
      </c>
    </row>
    <row r="13029" spans="1:6" x14ac:dyDescent="0.45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406"/>
        <v>7</v>
      </c>
      <c r="F13029">
        <f t="shared" si="407"/>
        <v>15</v>
      </c>
    </row>
    <row r="13030" spans="1:6" x14ac:dyDescent="0.45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406"/>
        <v>7</v>
      </c>
      <c r="F13030">
        <f t="shared" si="407"/>
        <v>15</v>
      </c>
    </row>
    <row r="13031" spans="1:6" x14ac:dyDescent="0.45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406"/>
        <v>7</v>
      </c>
      <c r="F13031">
        <f t="shared" si="407"/>
        <v>15</v>
      </c>
    </row>
    <row r="13032" spans="1:6" x14ac:dyDescent="0.45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406"/>
        <v>7</v>
      </c>
      <c r="F13032">
        <f t="shared" si="407"/>
        <v>15</v>
      </c>
    </row>
    <row r="13033" spans="1:6" x14ac:dyDescent="0.45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406"/>
        <v>7</v>
      </c>
      <c r="F13033">
        <f t="shared" si="407"/>
        <v>16</v>
      </c>
    </row>
    <row r="13034" spans="1:6" x14ac:dyDescent="0.45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406"/>
        <v>7</v>
      </c>
      <c r="F13034">
        <f t="shared" si="407"/>
        <v>16</v>
      </c>
    </row>
    <row r="13035" spans="1:6" x14ac:dyDescent="0.45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406"/>
        <v>7</v>
      </c>
      <c r="F13035">
        <f t="shared" si="407"/>
        <v>16</v>
      </c>
    </row>
    <row r="13036" spans="1:6" x14ac:dyDescent="0.45">
      <c r="A13036">
        <v>42284</v>
      </c>
      <c r="B13036" s="2">
        <v>44318.67</v>
      </c>
      <c r="C13036">
        <v>87104</v>
      </c>
      <c r="D13036">
        <v>298988</v>
      </c>
      <c r="E13036">
        <f t="shared" si="406"/>
        <v>7</v>
      </c>
      <c r="F13036">
        <f t="shared" si="407"/>
        <v>16</v>
      </c>
    </row>
    <row r="13037" spans="1:6" x14ac:dyDescent="0.45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406"/>
        <v>7</v>
      </c>
      <c r="F13037">
        <f t="shared" si="407"/>
        <v>16</v>
      </c>
    </row>
    <row r="13038" spans="1:6" x14ac:dyDescent="0.45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406"/>
        <v>7</v>
      </c>
      <c r="F13038">
        <f t="shared" si="407"/>
        <v>16</v>
      </c>
    </row>
    <row r="13039" spans="1:6" x14ac:dyDescent="0.45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406"/>
        <v>7</v>
      </c>
      <c r="F13039">
        <f t="shared" si="407"/>
        <v>16</v>
      </c>
    </row>
    <row r="13040" spans="1:6" x14ac:dyDescent="0.45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406"/>
        <v>7</v>
      </c>
      <c r="F13040">
        <f t="shared" si="407"/>
        <v>16</v>
      </c>
    </row>
    <row r="13041" spans="1:6" x14ac:dyDescent="0.45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406"/>
        <v>7</v>
      </c>
      <c r="F13041">
        <f t="shared" si="407"/>
        <v>16</v>
      </c>
    </row>
    <row r="13042" spans="1:6" x14ac:dyDescent="0.45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406"/>
        <v>7</v>
      </c>
      <c r="F13042">
        <f t="shared" si="407"/>
        <v>16</v>
      </c>
    </row>
    <row r="13043" spans="1:6" x14ac:dyDescent="0.45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406"/>
        <v>7</v>
      </c>
      <c r="F13043">
        <f t="shared" si="407"/>
        <v>16</v>
      </c>
    </row>
    <row r="13044" spans="1:6" x14ac:dyDescent="0.45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406"/>
        <v>7</v>
      </c>
      <c r="F13044">
        <f t="shared" si="407"/>
        <v>16</v>
      </c>
    </row>
    <row r="13045" spans="1:6" x14ac:dyDescent="0.45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406"/>
        <v>7</v>
      </c>
      <c r="F13045">
        <f t="shared" si="407"/>
        <v>16</v>
      </c>
    </row>
    <row r="13046" spans="1:6" x14ac:dyDescent="0.45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406"/>
        <v>7</v>
      </c>
      <c r="F13046">
        <f t="shared" si="407"/>
        <v>16</v>
      </c>
    </row>
    <row r="13047" spans="1:6" x14ac:dyDescent="0.45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406"/>
        <v>7</v>
      </c>
      <c r="F13047">
        <f t="shared" si="407"/>
        <v>16</v>
      </c>
    </row>
    <row r="13048" spans="1:6" x14ac:dyDescent="0.45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406"/>
        <v>7</v>
      </c>
      <c r="F13048">
        <f t="shared" si="407"/>
        <v>16</v>
      </c>
    </row>
    <row r="13049" spans="1:6" x14ac:dyDescent="0.45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406"/>
        <v>7</v>
      </c>
      <c r="F13049">
        <f t="shared" si="407"/>
        <v>16</v>
      </c>
    </row>
    <row r="13050" spans="1:6" x14ac:dyDescent="0.45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406"/>
        <v>7</v>
      </c>
      <c r="F13050">
        <f t="shared" si="407"/>
        <v>16</v>
      </c>
    </row>
    <row r="13051" spans="1:6" x14ac:dyDescent="0.45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406"/>
        <v>7</v>
      </c>
      <c r="F13051">
        <f t="shared" si="407"/>
        <v>16</v>
      </c>
    </row>
    <row r="13052" spans="1:6" x14ac:dyDescent="0.45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406"/>
        <v>7</v>
      </c>
      <c r="F13052">
        <f t="shared" si="407"/>
        <v>16</v>
      </c>
    </row>
    <row r="13053" spans="1:6" x14ac:dyDescent="0.45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406"/>
        <v>7</v>
      </c>
      <c r="F13053">
        <f t="shared" si="407"/>
        <v>16</v>
      </c>
    </row>
    <row r="13054" spans="1:6" x14ac:dyDescent="0.45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406"/>
        <v>7</v>
      </c>
      <c r="F13054">
        <f t="shared" si="407"/>
        <v>16</v>
      </c>
    </row>
    <row r="13055" spans="1:6" x14ac:dyDescent="0.45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406"/>
        <v>7</v>
      </c>
      <c r="F13055">
        <f t="shared" si="407"/>
        <v>16</v>
      </c>
    </row>
    <row r="13056" spans="1:6" x14ac:dyDescent="0.45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406"/>
        <v>7</v>
      </c>
      <c r="F13056">
        <f t="shared" si="407"/>
        <v>16</v>
      </c>
    </row>
    <row r="13057" spans="1:6" x14ac:dyDescent="0.45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406"/>
        <v>7</v>
      </c>
      <c r="F13057">
        <f t="shared" si="407"/>
        <v>16</v>
      </c>
    </row>
    <row r="13058" spans="1:6" x14ac:dyDescent="0.45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406"/>
        <v>7</v>
      </c>
      <c r="F13058">
        <f t="shared" si="407"/>
        <v>16</v>
      </c>
    </row>
    <row r="13059" spans="1:6" x14ac:dyDescent="0.45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408">WEEKDAY(B13059,2)</f>
        <v>7</v>
      </c>
      <c r="F13059">
        <f t="shared" ref="F13059:F13122" si="409">HOUR(B13059)</f>
        <v>16</v>
      </c>
    </row>
    <row r="13060" spans="1:6" x14ac:dyDescent="0.45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408"/>
        <v>7</v>
      </c>
      <c r="F13060">
        <f t="shared" si="409"/>
        <v>16</v>
      </c>
    </row>
    <row r="13061" spans="1:6" x14ac:dyDescent="0.45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408"/>
        <v>7</v>
      </c>
      <c r="F13061">
        <f t="shared" si="409"/>
        <v>16</v>
      </c>
    </row>
    <row r="13062" spans="1:6" x14ac:dyDescent="0.45">
      <c r="A13062">
        <v>42350</v>
      </c>
      <c r="B13062" s="2">
        <v>44318.678</v>
      </c>
      <c r="C13062">
        <v>304636</v>
      </c>
      <c r="D13062">
        <v>250679</v>
      </c>
      <c r="E13062">
        <f t="shared" si="408"/>
        <v>7</v>
      </c>
      <c r="F13062">
        <f t="shared" si="409"/>
        <v>16</v>
      </c>
    </row>
    <row r="13063" spans="1:6" x14ac:dyDescent="0.45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408"/>
        <v>7</v>
      </c>
      <c r="F13063">
        <f t="shared" si="409"/>
        <v>16</v>
      </c>
    </row>
    <row r="13064" spans="1:6" x14ac:dyDescent="0.45">
      <c r="A13064">
        <v>42356</v>
      </c>
      <c r="B13064" s="2">
        <v>44318.682485427409</v>
      </c>
      <c r="C13064">
        <v>315</v>
      </c>
      <c r="D13064">
        <v>78646</v>
      </c>
      <c r="E13064">
        <f t="shared" si="408"/>
        <v>7</v>
      </c>
      <c r="F13064">
        <f t="shared" si="409"/>
        <v>16</v>
      </c>
    </row>
    <row r="13065" spans="1:6" x14ac:dyDescent="0.45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408"/>
        <v>7</v>
      </c>
      <c r="F13065">
        <f t="shared" si="409"/>
        <v>16</v>
      </c>
    </row>
    <row r="13066" spans="1:6" x14ac:dyDescent="0.45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408"/>
        <v>7</v>
      </c>
      <c r="F13066">
        <f t="shared" si="409"/>
        <v>16</v>
      </c>
    </row>
    <row r="13067" spans="1:6" x14ac:dyDescent="0.45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408"/>
        <v>7</v>
      </c>
      <c r="F13067">
        <f t="shared" si="409"/>
        <v>16</v>
      </c>
    </row>
    <row r="13068" spans="1:6" x14ac:dyDescent="0.45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408"/>
        <v>7</v>
      </c>
      <c r="F13068">
        <f t="shared" si="409"/>
        <v>16</v>
      </c>
    </row>
    <row r="13069" spans="1:6" x14ac:dyDescent="0.45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408"/>
        <v>7</v>
      </c>
      <c r="F13069">
        <f t="shared" si="409"/>
        <v>16</v>
      </c>
    </row>
    <row r="13070" spans="1:6" x14ac:dyDescent="0.45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408"/>
        <v>7</v>
      </c>
      <c r="F13070">
        <f t="shared" si="409"/>
        <v>16</v>
      </c>
    </row>
    <row r="13071" spans="1:6" x14ac:dyDescent="0.45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408"/>
        <v>7</v>
      </c>
      <c r="F13071">
        <f t="shared" si="409"/>
        <v>16</v>
      </c>
    </row>
    <row r="13072" spans="1:6" x14ac:dyDescent="0.45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408"/>
        <v>7</v>
      </c>
      <c r="F13072">
        <f t="shared" si="409"/>
        <v>16</v>
      </c>
    </row>
    <row r="13073" spans="1:6" x14ac:dyDescent="0.45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408"/>
        <v>7</v>
      </c>
      <c r="F13073">
        <f t="shared" si="409"/>
        <v>16</v>
      </c>
    </row>
    <row r="13074" spans="1:6" x14ac:dyDescent="0.45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408"/>
        <v>7</v>
      </c>
      <c r="F13074">
        <f t="shared" si="409"/>
        <v>16</v>
      </c>
    </row>
    <row r="13075" spans="1:6" x14ac:dyDescent="0.45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408"/>
        <v>7</v>
      </c>
      <c r="F13075">
        <f t="shared" si="409"/>
        <v>16</v>
      </c>
    </row>
    <row r="13076" spans="1:6" x14ac:dyDescent="0.45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408"/>
        <v>7</v>
      </c>
      <c r="F13076">
        <f t="shared" si="409"/>
        <v>16</v>
      </c>
    </row>
    <row r="13077" spans="1:6" x14ac:dyDescent="0.45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408"/>
        <v>7</v>
      </c>
      <c r="F13077">
        <f t="shared" si="409"/>
        <v>16</v>
      </c>
    </row>
    <row r="13078" spans="1:6" x14ac:dyDescent="0.45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408"/>
        <v>7</v>
      </c>
      <c r="F13078">
        <f t="shared" si="409"/>
        <v>16</v>
      </c>
    </row>
    <row r="13079" spans="1:6" x14ac:dyDescent="0.45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408"/>
        <v>7</v>
      </c>
      <c r="F13079">
        <f t="shared" si="409"/>
        <v>16</v>
      </c>
    </row>
    <row r="13080" spans="1:6" x14ac:dyDescent="0.45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408"/>
        <v>7</v>
      </c>
      <c r="F13080">
        <f t="shared" si="409"/>
        <v>16</v>
      </c>
    </row>
    <row r="13081" spans="1:6" x14ac:dyDescent="0.45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408"/>
        <v>7</v>
      </c>
      <c r="F13081">
        <f t="shared" si="409"/>
        <v>16</v>
      </c>
    </row>
    <row r="13082" spans="1:6" x14ac:dyDescent="0.45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408"/>
        <v>7</v>
      </c>
      <c r="F13082">
        <f t="shared" si="409"/>
        <v>16</v>
      </c>
    </row>
    <row r="13083" spans="1:6" x14ac:dyDescent="0.45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408"/>
        <v>7</v>
      </c>
      <c r="F13083">
        <f t="shared" si="409"/>
        <v>16</v>
      </c>
    </row>
    <row r="13084" spans="1:6" x14ac:dyDescent="0.45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408"/>
        <v>7</v>
      </c>
      <c r="F13084">
        <f t="shared" si="409"/>
        <v>16</v>
      </c>
    </row>
    <row r="13085" spans="1:6" x14ac:dyDescent="0.45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408"/>
        <v>7</v>
      </c>
      <c r="F13085">
        <f t="shared" si="409"/>
        <v>16</v>
      </c>
    </row>
    <row r="13086" spans="1:6" x14ac:dyDescent="0.45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408"/>
        <v>7</v>
      </c>
      <c r="F13086">
        <f t="shared" si="409"/>
        <v>16</v>
      </c>
    </row>
    <row r="13087" spans="1:6" x14ac:dyDescent="0.45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408"/>
        <v>7</v>
      </c>
      <c r="F13087">
        <f t="shared" si="409"/>
        <v>16</v>
      </c>
    </row>
    <row r="13088" spans="1:6" x14ac:dyDescent="0.45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408"/>
        <v>7</v>
      </c>
      <c r="F13088">
        <f t="shared" si="409"/>
        <v>16</v>
      </c>
    </row>
    <row r="13089" spans="1:6" x14ac:dyDescent="0.45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408"/>
        <v>7</v>
      </c>
      <c r="F13089">
        <f t="shared" si="409"/>
        <v>16</v>
      </c>
    </row>
    <row r="13090" spans="1:6" x14ac:dyDescent="0.45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408"/>
        <v>7</v>
      </c>
      <c r="F13090">
        <f t="shared" si="409"/>
        <v>16</v>
      </c>
    </row>
    <row r="13091" spans="1:6" x14ac:dyDescent="0.45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408"/>
        <v>7</v>
      </c>
      <c r="F13091">
        <f t="shared" si="409"/>
        <v>16</v>
      </c>
    </row>
    <row r="13092" spans="1:6" x14ac:dyDescent="0.45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408"/>
        <v>7</v>
      </c>
      <c r="F13092">
        <f t="shared" si="409"/>
        <v>16</v>
      </c>
    </row>
    <row r="13093" spans="1:6" x14ac:dyDescent="0.45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408"/>
        <v>7</v>
      </c>
      <c r="F13093">
        <f t="shared" si="409"/>
        <v>16</v>
      </c>
    </row>
    <row r="13094" spans="1:6" x14ac:dyDescent="0.45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408"/>
        <v>7</v>
      </c>
      <c r="F13094">
        <f t="shared" si="409"/>
        <v>16</v>
      </c>
    </row>
    <row r="13095" spans="1:6" x14ac:dyDescent="0.45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408"/>
        <v>7</v>
      </c>
      <c r="F13095">
        <f t="shared" si="409"/>
        <v>16</v>
      </c>
    </row>
    <row r="13096" spans="1:6" x14ac:dyDescent="0.45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408"/>
        <v>7</v>
      </c>
      <c r="F13096">
        <f t="shared" si="409"/>
        <v>16</v>
      </c>
    </row>
    <row r="13097" spans="1:6" x14ac:dyDescent="0.45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408"/>
        <v>7</v>
      </c>
      <c r="F13097">
        <f t="shared" si="409"/>
        <v>16</v>
      </c>
    </row>
    <row r="13098" spans="1:6" x14ac:dyDescent="0.45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408"/>
        <v>7</v>
      </c>
      <c r="F13098">
        <f t="shared" si="409"/>
        <v>16</v>
      </c>
    </row>
    <row r="13099" spans="1:6" x14ac:dyDescent="0.45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408"/>
        <v>7</v>
      </c>
      <c r="F13099">
        <f t="shared" si="409"/>
        <v>16</v>
      </c>
    </row>
    <row r="13100" spans="1:6" x14ac:dyDescent="0.45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408"/>
        <v>7</v>
      </c>
      <c r="F13100">
        <f t="shared" si="409"/>
        <v>16</v>
      </c>
    </row>
    <row r="13101" spans="1:6" x14ac:dyDescent="0.45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408"/>
        <v>7</v>
      </c>
      <c r="F13101">
        <f t="shared" si="409"/>
        <v>16</v>
      </c>
    </row>
    <row r="13102" spans="1:6" x14ac:dyDescent="0.45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408"/>
        <v>7</v>
      </c>
      <c r="F13102">
        <f t="shared" si="409"/>
        <v>16</v>
      </c>
    </row>
    <row r="13103" spans="1:6" x14ac:dyDescent="0.45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408"/>
        <v>7</v>
      </c>
      <c r="F13103">
        <f t="shared" si="409"/>
        <v>16</v>
      </c>
    </row>
    <row r="13104" spans="1:6" x14ac:dyDescent="0.45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408"/>
        <v>7</v>
      </c>
      <c r="F13104">
        <f t="shared" si="409"/>
        <v>16</v>
      </c>
    </row>
    <row r="13105" spans="1:6" x14ac:dyDescent="0.45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408"/>
        <v>7</v>
      </c>
      <c r="F13105">
        <f t="shared" si="409"/>
        <v>16</v>
      </c>
    </row>
    <row r="13106" spans="1:6" x14ac:dyDescent="0.45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408"/>
        <v>7</v>
      </c>
      <c r="F13106">
        <f t="shared" si="409"/>
        <v>16</v>
      </c>
    </row>
    <row r="13107" spans="1:6" x14ac:dyDescent="0.45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408"/>
        <v>7</v>
      </c>
      <c r="F13107">
        <f t="shared" si="409"/>
        <v>16</v>
      </c>
    </row>
    <row r="13108" spans="1:6" x14ac:dyDescent="0.45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408"/>
        <v>7</v>
      </c>
      <c r="F13108">
        <f t="shared" si="409"/>
        <v>16</v>
      </c>
    </row>
    <row r="13109" spans="1:6" x14ac:dyDescent="0.45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408"/>
        <v>7</v>
      </c>
      <c r="F13109">
        <f t="shared" si="409"/>
        <v>16</v>
      </c>
    </row>
    <row r="13110" spans="1:6" x14ac:dyDescent="0.45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408"/>
        <v>7</v>
      </c>
      <c r="F13110">
        <f t="shared" si="409"/>
        <v>16</v>
      </c>
    </row>
    <row r="13111" spans="1:6" x14ac:dyDescent="0.45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408"/>
        <v>7</v>
      </c>
      <c r="F13111">
        <f t="shared" si="409"/>
        <v>16</v>
      </c>
    </row>
    <row r="13112" spans="1:6" x14ac:dyDescent="0.45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408"/>
        <v>7</v>
      </c>
      <c r="F13112">
        <f t="shared" si="409"/>
        <v>16</v>
      </c>
    </row>
    <row r="13113" spans="1:6" x14ac:dyDescent="0.45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408"/>
        <v>7</v>
      </c>
      <c r="F13113">
        <f t="shared" si="409"/>
        <v>16</v>
      </c>
    </row>
    <row r="13114" spans="1:6" x14ac:dyDescent="0.45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408"/>
        <v>7</v>
      </c>
      <c r="F13114">
        <f t="shared" si="409"/>
        <v>16</v>
      </c>
    </row>
    <row r="13115" spans="1:6" x14ac:dyDescent="0.45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408"/>
        <v>7</v>
      </c>
      <c r="F13115">
        <f t="shared" si="409"/>
        <v>16</v>
      </c>
    </row>
    <row r="13116" spans="1:6" x14ac:dyDescent="0.45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408"/>
        <v>7</v>
      </c>
      <c r="F13116">
        <f t="shared" si="409"/>
        <v>16</v>
      </c>
    </row>
    <row r="13117" spans="1:6" x14ac:dyDescent="0.45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408"/>
        <v>7</v>
      </c>
      <c r="F13117">
        <f t="shared" si="409"/>
        <v>16</v>
      </c>
    </row>
    <row r="13118" spans="1:6" x14ac:dyDescent="0.45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408"/>
        <v>7</v>
      </c>
      <c r="F13118">
        <f t="shared" si="409"/>
        <v>16</v>
      </c>
    </row>
    <row r="13119" spans="1:6" x14ac:dyDescent="0.45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408"/>
        <v>7</v>
      </c>
      <c r="F13119">
        <f t="shared" si="409"/>
        <v>16</v>
      </c>
    </row>
    <row r="13120" spans="1:6" x14ac:dyDescent="0.45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408"/>
        <v>7</v>
      </c>
      <c r="F13120">
        <f t="shared" si="409"/>
        <v>16</v>
      </c>
    </row>
    <row r="13121" spans="1:6" x14ac:dyDescent="0.45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408"/>
        <v>7</v>
      </c>
      <c r="F13121">
        <f t="shared" si="409"/>
        <v>16</v>
      </c>
    </row>
    <row r="13122" spans="1:6" x14ac:dyDescent="0.45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408"/>
        <v>7</v>
      </c>
      <c r="F13122">
        <f t="shared" si="409"/>
        <v>17</v>
      </c>
    </row>
    <row r="13123" spans="1:6" x14ac:dyDescent="0.45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410">WEEKDAY(B13123,2)</f>
        <v>7</v>
      </c>
      <c r="F13123">
        <f t="shared" ref="F13123:F13186" si="411">HOUR(B13123)</f>
        <v>17</v>
      </c>
    </row>
    <row r="13124" spans="1:6" x14ac:dyDescent="0.45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410"/>
        <v>7</v>
      </c>
      <c r="F13124">
        <f t="shared" si="411"/>
        <v>17</v>
      </c>
    </row>
    <row r="13125" spans="1:6" x14ac:dyDescent="0.45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410"/>
        <v>7</v>
      </c>
      <c r="F13125">
        <f t="shared" si="411"/>
        <v>17</v>
      </c>
    </row>
    <row r="13126" spans="1:6" x14ac:dyDescent="0.45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410"/>
        <v>7</v>
      </c>
      <c r="F13126">
        <f t="shared" si="411"/>
        <v>17</v>
      </c>
    </row>
    <row r="13127" spans="1:6" x14ac:dyDescent="0.45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410"/>
        <v>7</v>
      </c>
      <c r="F13127">
        <f t="shared" si="411"/>
        <v>17</v>
      </c>
    </row>
    <row r="13128" spans="1:6" x14ac:dyDescent="0.45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410"/>
        <v>7</v>
      </c>
      <c r="F13128">
        <f t="shared" si="411"/>
        <v>17</v>
      </c>
    </row>
    <row r="13129" spans="1:6" x14ac:dyDescent="0.45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410"/>
        <v>7</v>
      </c>
      <c r="F13129">
        <f t="shared" si="411"/>
        <v>17</v>
      </c>
    </row>
    <row r="13130" spans="1:6" x14ac:dyDescent="0.45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410"/>
        <v>7</v>
      </c>
      <c r="F13130">
        <f t="shared" si="411"/>
        <v>17</v>
      </c>
    </row>
    <row r="13131" spans="1:6" x14ac:dyDescent="0.45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410"/>
        <v>7</v>
      </c>
      <c r="F13131">
        <f t="shared" si="411"/>
        <v>17</v>
      </c>
    </row>
    <row r="13132" spans="1:6" x14ac:dyDescent="0.45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410"/>
        <v>7</v>
      </c>
      <c r="F13132">
        <f t="shared" si="411"/>
        <v>17</v>
      </c>
    </row>
    <row r="13133" spans="1:6" x14ac:dyDescent="0.45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410"/>
        <v>7</v>
      </c>
      <c r="F13133">
        <f t="shared" si="411"/>
        <v>17</v>
      </c>
    </row>
    <row r="13134" spans="1:6" x14ac:dyDescent="0.45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410"/>
        <v>7</v>
      </c>
      <c r="F13134">
        <f t="shared" si="411"/>
        <v>17</v>
      </c>
    </row>
    <row r="13135" spans="1:6" x14ac:dyDescent="0.45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410"/>
        <v>7</v>
      </c>
      <c r="F13135">
        <f t="shared" si="411"/>
        <v>17</v>
      </c>
    </row>
    <row r="13136" spans="1:6" x14ac:dyDescent="0.45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410"/>
        <v>7</v>
      </c>
      <c r="F13136">
        <f t="shared" si="411"/>
        <v>17</v>
      </c>
    </row>
    <row r="13137" spans="1:6" x14ac:dyDescent="0.45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410"/>
        <v>7</v>
      </c>
      <c r="F13137">
        <f t="shared" si="411"/>
        <v>17</v>
      </c>
    </row>
    <row r="13138" spans="1:6" x14ac:dyDescent="0.45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410"/>
        <v>7</v>
      </c>
      <c r="F13138">
        <f t="shared" si="411"/>
        <v>17</v>
      </c>
    </row>
    <row r="13139" spans="1:6" x14ac:dyDescent="0.45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410"/>
        <v>7</v>
      </c>
      <c r="F13139">
        <f t="shared" si="411"/>
        <v>17</v>
      </c>
    </row>
    <row r="13140" spans="1:6" x14ac:dyDescent="0.45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410"/>
        <v>7</v>
      </c>
      <c r="F13140">
        <f t="shared" si="411"/>
        <v>17</v>
      </c>
    </row>
    <row r="13141" spans="1:6" x14ac:dyDescent="0.45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410"/>
        <v>7</v>
      </c>
      <c r="F13141">
        <f t="shared" si="411"/>
        <v>17</v>
      </c>
    </row>
    <row r="13142" spans="1:6" x14ac:dyDescent="0.45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410"/>
        <v>7</v>
      </c>
      <c r="F13142">
        <f t="shared" si="411"/>
        <v>17</v>
      </c>
    </row>
    <row r="13143" spans="1:6" x14ac:dyDescent="0.45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410"/>
        <v>7</v>
      </c>
      <c r="F13143">
        <f t="shared" si="411"/>
        <v>17</v>
      </c>
    </row>
    <row r="13144" spans="1:6" x14ac:dyDescent="0.45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410"/>
        <v>7</v>
      </c>
      <c r="F13144">
        <f t="shared" si="411"/>
        <v>17</v>
      </c>
    </row>
    <row r="13145" spans="1:6" x14ac:dyDescent="0.45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410"/>
        <v>7</v>
      </c>
      <c r="F13145">
        <f t="shared" si="411"/>
        <v>17</v>
      </c>
    </row>
    <row r="13146" spans="1:6" x14ac:dyDescent="0.45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410"/>
        <v>7</v>
      </c>
      <c r="F13146">
        <f t="shared" si="411"/>
        <v>17</v>
      </c>
    </row>
    <row r="13147" spans="1:6" x14ac:dyDescent="0.45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410"/>
        <v>7</v>
      </c>
      <c r="F13147">
        <f t="shared" si="411"/>
        <v>17</v>
      </c>
    </row>
    <row r="13148" spans="1:6" x14ac:dyDescent="0.45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410"/>
        <v>7</v>
      </c>
      <c r="F13148">
        <f t="shared" si="411"/>
        <v>17</v>
      </c>
    </row>
    <row r="13149" spans="1:6" x14ac:dyDescent="0.45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410"/>
        <v>7</v>
      </c>
      <c r="F13149">
        <f t="shared" si="411"/>
        <v>17</v>
      </c>
    </row>
    <row r="13150" spans="1:6" x14ac:dyDescent="0.45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410"/>
        <v>7</v>
      </c>
      <c r="F13150">
        <f t="shared" si="411"/>
        <v>17</v>
      </c>
    </row>
    <row r="13151" spans="1:6" x14ac:dyDescent="0.45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410"/>
        <v>7</v>
      </c>
      <c r="F13151">
        <f t="shared" si="411"/>
        <v>17</v>
      </c>
    </row>
    <row r="13152" spans="1:6" x14ac:dyDescent="0.45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410"/>
        <v>7</v>
      </c>
      <c r="F13152">
        <f t="shared" si="411"/>
        <v>17</v>
      </c>
    </row>
    <row r="13153" spans="1:6" x14ac:dyDescent="0.45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410"/>
        <v>7</v>
      </c>
      <c r="F13153">
        <f t="shared" si="411"/>
        <v>17</v>
      </c>
    </row>
    <row r="13154" spans="1:6" x14ac:dyDescent="0.45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410"/>
        <v>7</v>
      </c>
      <c r="F13154">
        <f t="shared" si="411"/>
        <v>17</v>
      </c>
    </row>
    <row r="13155" spans="1:6" x14ac:dyDescent="0.45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410"/>
        <v>7</v>
      </c>
      <c r="F13155">
        <f t="shared" si="411"/>
        <v>17</v>
      </c>
    </row>
    <row r="13156" spans="1:6" x14ac:dyDescent="0.45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410"/>
        <v>7</v>
      </c>
      <c r="F13156">
        <f t="shared" si="411"/>
        <v>17</v>
      </c>
    </row>
    <row r="13157" spans="1:6" x14ac:dyDescent="0.45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410"/>
        <v>7</v>
      </c>
      <c r="F13157">
        <f t="shared" si="411"/>
        <v>17</v>
      </c>
    </row>
    <row r="13158" spans="1:6" x14ac:dyDescent="0.45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410"/>
        <v>7</v>
      </c>
      <c r="F13158">
        <f t="shared" si="411"/>
        <v>17</v>
      </c>
    </row>
    <row r="13159" spans="1:6" x14ac:dyDescent="0.45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410"/>
        <v>7</v>
      </c>
      <c r="F13159">
        <f t="shared" si="411"/>
        <v>17</v>
      </c>
    </row>
    <row r="13160" spans="1:6" x14ac:dyDescent="0.45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410"/>
        <v>7</v>
      </c>
      <c r="F13160">
        <f t="shared" si="411"/>
        <v>17</v>
      </c>
    </row>
    <row r="13161" spans="1:6" x14ac:dyDescent="0.45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410"/>
        <v>7</v>
      </c>
      <c r="F13161">
        <f t="shared" si="411"/>
        <v>17</v>
      </c>
    </row>
    <row r="13162" spans="1:6" x14ac:dyDescent="0.45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410"/>
        <v>7</v>
      </c>
      <c r="F13162">
        <f t="shared" si="411"/>
        <v>17</v>
      </c>
    </row>
    <row r="13163" spans="1:6" x14ac:dyDescent="0.45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410"/>
        <v>7</v>
      </c>
      <c r="F13163">
        <f t="shared" si="411"/>
        <v>17</v>
      </c>
    </row>
    <row r="13164" spans="1:6" x14ac:dyDescent="0.45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410"/>
        <v>7</v>
      </c>
      <c r="F13164">
        <f t="shared" si="411"/>
        <v>17</v>
      </c>
    </row>
    <row r="13165" spans="1:6" x14ac:dyDescent="0.45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410"/>
        <v>7</v>
      </c>
      <c r="F13165">
        <f t="shared" si="411"/>
        <v>17</v>
      </c>
    </row>
    <row r="13166" spans="1:6" x14ac:dyDescent="0.45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410"/>
        <v>7</v>
      </c>
      <c r="F13166">
        <f t="shared" si="411"/>
        <v>17</v>
      </c>
    </row>
    <row r="13167" spans="1:6" x14ac:dyDescent="0.45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410"/>
        <v>7</v>
      </c>
      <c r="F13167">
        <f t="shared" si="411"/>
        <v>17</v>
      </c>
    </row>
    <row r="13168" spans="1:6" x14ac:dyDescent="0.45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410"/>
        <v>7</v>
      </c>
      <c r="F13168">
        <f t="shared" si="411"/>
        <v>17</v>
      </c>
    </row>
    <row r="13169" spans="1:6" x14ac:dyDescent="0.45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410"/>
        <v>7</v>
      </c>
      <c r="F13169">
        <f t="shared" si="411"/>
        <v>17</v>
      </c>
    </row>
    <row r="13170" spans="1:6" x14ac:dyDescent="0.45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410"/>
        <v>7</v>
      </c>
      <c r="F13170">
        <f t="shared" si="411"/>
        <v>17</v>
      </c>
    </row>
    <row r="13171" spans="1:6" x14ac:dyDescent="0.45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410"/>
        <v>7</v>
      </c>
      <c r="F13171">
        <f t="shared" si="411"/>
        <v>17</v>
      </c>
    </row>
    <row r="13172" spans="1:6" x14ac:dyDescent="0.45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410"/>
        <v>7</v>
      </c>
      <c r="F13172">
        <f t="shared" si="411"/>
        <v>17</v>
      </c>
    </row>
    <row r="13173" spans="1:6" x14ac:dyDescent="0.45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410"/>
        <v>7</v>
      </c>
      <c r="F13173">
        <f t="shared" si="411"/>
        <v>17</v>
      </c>
    </row>
    <row r="13174" spans="1:6" x14ac:dyDescent="0.45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410"/>
        <v>7</v>
      </c>
      <c r="F13174">
        <f t="shared" si="411"/>
        <v>17</v>
      </c>
    </row>
    <row r="13175" spans="1:6" x14ac:dyDescent="0.45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410"/>
        <v>7</v>
      </c>
      <c r="F13175">
        <f t="shared" si="411"/>
        <v>17</v>
      </c>
    </row>
    <row r="13176" spans="1:6" x14ac:dyDescent="0.45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410"/>
        <v>7</v>
      </c>
      <c r="F13176">
        <f t="shared" si="411"/>
        <v>17</v>
      </c>
    </row>
    <row r="13177" spans="1:6" x14ac:dyDescent="0.45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410"/>
        <v>7</v>
      </c>
      <c r="F13177">
        <f t="shared" si="411"/>
        <v>17</v>
      </c>
    </row>
    <row r="13178" spans="1:6" x14ac:dyDescent="0.45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410"/>
        <v>7</v>
      </c>
      <c r="F13178">
        <f t="shared" si="411"/>
        <v>17</v>
      </c>
    </row>
    <row r="13179" spans="1:6" x14ac:dyDescent="0.45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410"/>
        <v>7</v>
      </c>
      <c r="F13179">
        <f t="shared" si="411"/>
        <v>17</v>
      </c>
    </row>
    <row r="13180" spans="1:6" x14ac:dyDescent="0.45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410"/>
        <v>7</v>
      </c>
      <c r="F13180">
        <f t="shared" si="411"/>
        <v>17</v>
      </c>
    </row>
    <row r="13181" spans="1:6" x14ac:dyDescent="0.45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410"/>
        <v>7</v>
      </c>
      <c r="F13181">
        <f t="shared" si="411"/>
        <v>17</v>
      </c>
    </row>
    <row r="13182" spans="1:6" x14ac:dyDescent="0.45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410"/>
        <v>7</v>
      </c>
      <c r="F13182">
        <f t="shared" si="411"/>
        <v>17</v>
      </c>
    </row>
    <row r="13183" spans="1:6" x14ac:dyDescent="0.45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410"/>
        <v>7</v>
      </c>
      <c r="F13183">
        <f t="shared" si="411"/>
        <v>17</v>
      </c>
    </row>
    <row r="13184" spans="1:6" x14ac:dyDescent="0.45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410"/>
        <v>7</v>
      </c>
      <c r="F13184">
        <f t="shared" si="411"/>
        <v>17</v>
      </c>
    </row>
    <row r="13185" spans="1:6" x14ac:dyDescent="0.45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410"/>
        <v>7</v>
      </c>
      <c r="F13185">
        <f t="shared" si="411"/>
        <v>17</v>
      </c>
    </row>
    <row r="13186" spans="1:6" x14ac:dyDescent="0.45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410"/>
        <v>7</v>
      </c>
      <c r="F13186">
        <f t="shared" si="411"/>
        <v>17</v>
      </c>
    </row>
    <row r="13187" spans="1:6" x14ac:dyDescent="0.45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412">WEEKDAY(B13187,2)</f>
        <v>7</v>
      </c>
      <c r="F13187">
        <f t="shared" ref="F13187:F13250" si="413">HOUR(B13187)</f>
        <v>18</v>
      </c>
    </row>
    <row r="13188" spans="1:6" x14ac:dyDescent="0.45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412"/>
        <v>7</v>
      </c>
      <c r="F13188">
        <f t="shared" si="413"/>
        <v>18</v>
      </c>
    </row>
    <row r="13189" spans="1:6" x14ac:dyDescent="0.45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412"/>
        <v>7</v>
      </c>
      <c r="F13189">
        <f t="shared" si="413"/>
        <v>18</v>
      </c>
    </row>
    <row r="13190" spans="1:6" x14ac:dyDescent="0.45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412"/>
        <v>7</v>
      </c>
      <c r="F13190">
        <f t="shared" si="413"/>
        <v>18</v>
      </c>
    </row>
    <row r="13191" spans="1:6" x14ac:dyDescent="0.45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412"/>
        <v>7</v>
      </c>
      <c r="F13191">
        <f t="shared" si="413"/>
        <v>18</v>
      </c>
    </row>
    <row r="13192" spans="1:6" x14ac:dyDescent="0.45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412"/>
        <v>7</v>
      </c>
      <c r="F13192">
        <f t="shared" si="413"/>
        <v>18</v>
      </c>
    </row>
    <row r="13193" spans="1:6" x14ac:dyDescent="0.45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412"/>
        <v>7</v>
      </c>
      <c r="F13193">
        <f t="shared" si="413"/>
        <v>18</v>
      </c>
    </row>
    <row r="13194" spans="1:6" x14ac:dyDescent="0.45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412"/>
        <v>7</v>
      </c>
      <c r="F13194">
        <f t="shared" si="413"/>
        <v>18</v>
      </c>
    </row>
    <row r="13195" spans="1:6" x14ac:dyDescent="0.45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412"/>
        <v>7</v>
      </c>
      <c r="F13195">
        <f t="shared" si="413"/>
        <v>18</v>
      </c>
    </row>
    <row r="13196" spans="1:6" x14ac:dyDescent="0.45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412"/>
        <v>7</v>
      </c>
      <c r="F13196">
        <f t="shared" si="413"/>
        <v>18</v>
      </c>
    </row>
    <row r="13197" spans="1:6" x14ac:dyDescent="0.45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412"/>
        <v>7</v>
      </c>
      <c r="F13197">
        <f t="shared" si="413"/>
        <v>18</v>
      </c>
    </row>
    <row r="13198" spans="1:6" x14ac:dyDescent="0.45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412"/>
        <v>7</v>
      </c>
      <c r="F13198">
        <f t="shared" si="413"/>
        <v>18</v>
      </c>
    </row>
    <row r="13199" spans="1:6" x14ac:dyDescent="0.45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412"/>
        <v>7</v>
      </c>
      <c r="F13199">
        <f t="shared" si="413"/>
        <v>18</v>
      </c>
    </row>
    <row r="13200" spans="1:6" x14ac:dyDescent="0.45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412"/>
        <v>7</v>
      </c>
      <c r="F13200">
        <f t="shared" si="413"/>
        <v>18</v>
      </c>
    </row>
    <row r="13201" spans="1:6" x14ac:dyDescent="0.45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412"/>
        <v>7</v>
      </c>
      <c r="F13201">
        <f t="shared" si="413"/>
        <v>18</v>
      </c>
    </row>
    <row r="13202" spans="1:6" x14ac:dyDescent="0.45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412"/>
        <v>7</v>
      </c>
      <c r="F13202">
        <f t="shared" si="413"/>
        <v>18</v>
      </c>
    </row>
    <row r="13203" spans="1:6" x14ac:dyDescent="0.45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412"/>
        <v>7</v>
      </c>
      <c r="F13203">
        <f t="shared" si="413"/>
        <v>18</v>
      </c>
    </row>
    <row r="13204" spans="1:6" x14ac:dyDescent="0.45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412"/>
        <v>7</v>
      </c>
      <c r="F13204">
        <f t="shared" si="413"/>
        <v>18</v>
      </c>
    </row>
    <row r="13205" spans="1:6" x14ac:dyDescent="0.45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412"/>
        <v>7</v>
      </c>
      <c r="F13205">
        <f t="shared" si="413"/>
        <v>18</v>
      </c>
    </row>
    <row r="13206" spans="1:6" x14ac:dyDescent="0.45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412"/>
        <v>7</v>
      </c>
      <c r="F13206">
        <f t="shared" si="413"/>
        <v>18</v>
      </c>
    </row>
    <row r="13207" spans="1:6" x14ac:dyDescent="0.45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412"/>
        <v>7</v>
      </c>
      <c r="F13207">
        <f t="shared" si="413"/>
        <v>18</v>
      </c>
    </row>
    <row r="13208" spans="1:6" x14ac:dyDescent="0.45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412"/>
        <v>7</v>
      </c>
      <c r="F13208">
        <f t="shared" si="413"/>
        <v>18</v>
      </c>
    </row>
    <row r="13209" spans="1:6" x14ac:dyDescent="0.45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412"/>
        <v>7</v>
      </c>
      <c r="F13209">
        <f t="shared" si="413"/>
        <v>18</v>
      </c>
    </row>
    <row r="13210" spans="1:6" x14ac:dyDescent="0.45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412"/>
        <v>7</v>
      </c>
      <c r="F13210">
        <f t="shared" si="413"/>
        <v>18</v>
      </c>
    </row>
    <row r="13211" spans="1:6" x14ac:dyDescent="0.45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412"/>
        <v>7</v>
      </c>
      <c r="F13211">
        <f t="shared" si="413"/>
        <v>18</v>
      </c>
    </row>
    <row r="13212" spans="1:6" x14ac:dyDescent="0.45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412"/>
        <v>7</v>
      </c>
      <c r="F13212">
        <f t="shared" si="413"/>
        <v>18</v>
      </c>
    </row>
    <row r="13213" spans="1:6" x14ac:dyDescent="0.45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412"/>
        <v>7</v>
      </c>
      <c r="F13213">
        <f t="shared" si="413"/>
        <v>18</v>
      </c>
    </row>
    <row r="13214" spans="1:6" x14ac:dyDescent="0.45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412"/>
        <v>7</v>
      </c>
      <c r="F13214">
        <f t="shared" si="413"/>
        <v>18</v>
      </c>
    </row>
    <row r="13215" spans="1:6" x14ac:dyDescent="0.45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412"/>
        <v>7</v>
      </c>
      <c r="F13215">
        <f t="shared" si="413"/>
        <v>18</v>
      </c>
    </row>
    <row r="13216" spans="1:6" x14ac:dyDescent="0.45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412"/>
        <v>7</v>
      </c>
      <c r="F13216">
        <f t="shared" si="413"/>
        <v>18</v>
      </c>
    </row>
    <row r="13217" spans="1:6" x14ac:dyDescent="0.45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412"/>
        <v>7</v>
      </c>
      <c r="F13217">
        <f t="shared" si="413"/>
        <v>18</v>
      </c>
    </row>
    <row r="13218" spans="1:6" x14ac:dyDescent="0.45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412"/>
        <v>7</v>
      </c>
      <c r="F13218">
        <f t="shared" si="413"/>
        <v>18</v>
      </c>
    </row>
    <row r="13219" spans="1:6" x14ac:dyDescent="0.45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412"/>
        <v>7</v>
      </c>
      <c r="F13219">
        <f t="shared" si="413"/>
        <v>18</v>
      </c>
    </row>
    <row r="13220" spans="1:6" x14ac:dyDescent="0.45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412"/>
        <v>7</v>
      </c>
      <c r="F13220">
        <f t="shared" si="413"/>
        <v>18</v>
      </c>
    </row>
    <row r="13221" spans="1:6" x14ac:dyDescent="0.45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412"/>
        <v>7</v>
      </c>
      <c r="F13221">
        <f t="shared" si="413"/>
        <v>18</v>
      </c>
    </row>
    <row r="13222" spans="1:6" x14ac:dyDescent="0.45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412"/>
        <v>7</v>
      </c>
      <c r="F13222">
        <f t="shared" si="413"/>
        <v>18</v>
      </c>
    </row>
    <row r="13223" spans="1:6" x14ac:dyDescent="0.45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412"/>
        <v>7</v>
      </c>
      <c r="F13223">
        <f t="shared" si="413"/>
        <v>18</v>
      </c>
    </row>
    <row r="13224" spans="1:6" x14ac:dyDescent="0.45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412"/>
        <v>7</v>
      </c>
      <c r="F13224">
        <f t="shared" si="413"/>
        <v>18</v>
      </c>
    </row>
    <row r="13225" spans="1:6" x14ac:dyDescent="0.45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412"/>
        <v>7</v>
      </c>
      <c r="F13225">
        <f t="shared" si="413"/>
        <v>18</v>
      </c>
    </row>
    <row r="13226" spans="1:6" x14ac:dyDescent="0.45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412"/>
        <v>7</v>
      </c>
      <c r="F13226">
        <f t="shared" si="413"/>
        <v>18</v>
      </c>
    </row>
    <row r="13227" spans="1:6" x14ac:dyDescent="0.45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412"/>
        <v>7</v>
      </c>
      <c r="F13227">
        <f t="shared" si="413"/>
        <v>18</v>
      </c>
    </row>
    <row r="13228" spans="1:6" x14ac:dyDescent="0.45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412"/>
        <v>7</v>
      </c>
      <c r="F13228">
        <f t="shared" si="413"/>
        <v>18</v>
      </c>
    </row>
    <row r="13229" spans="1:6" x14ac:dyDescent="0.45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412"/>
        <v>7</v>
      </c>
      <c r="F13229">
        <f t="shared" si="413"/>
        <v>18</v>
      </c>
    </row>
    <row r="13230" spans="1:6" x14ac:dyDescent="0.45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412"/>
        <v>7</v>
      </c>
      <c r="F13230">
        <f t="shared" si="413"/>
        <v>18</v>
      </c>
    </row>
    <row r="13231" spans="1:6" x14ac:dyDescent="0.45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412"/>
        <v>7</v>
      </c>
      <c r="F13231">
        <f t="shared" si="413"/>
        <v>18</v>
      </c>
    </row>
    <row r="13232" spans="1:6" x14ac:dyDescent="0.45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412"/>
        <v>7</v>
      </c>
      <c r="F13232">
        <f t="shared" si="413"/>
        <v>18</v>
      </c>
    </row>
    <row r="13233" spans="1:6" x14ac:dyDescent="0.45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412"/>
        <v>7</v>
      </c>
      <c r="F13233">
        <f t="shared" si="413"/>
        <v>18</v>
      </c>
    </row>
    <row r="13234" spans="1:6" x14ac:dyDescent="0.45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412"/>
        <v>7</v>
      </c>
      <c r="F13234">
        <f t="shared" si="413"/>
        <v>18</v>
      </c>
    </row>
    <row r="13235" spans="1:6" x14ac:dyDescent="0.45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412"/>
        <v>7</v>
      </c>
      <c r="F13235">
        <f t="shared" si="413"/>
        <v>18</v>
      </c>
    </row>
    <row r="13236" spans="1:6" x14ac:dyDescent="0.45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412"/>
        <v>7</v>
      </c>
      <c r="F13236">
        <f t="shared" si="413"/>
        <v>18</v>
      </c>
    </row>
    <row r="13237" spans="1:6" x14ac:dyDescent="0.45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412"/>
        <v>7</v>
      </c>
      <c r="F13237">
        <f t="shared" si="413"/>
        <v>18</v>
      </c>
    </row>
    <row r="13238" spans="1:6" x14ac:dyDescent="0.45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412"/>
        <v>7</v>
      </c>
      <c r="F13238">
        <f t="shared" si="413"/>
        <v>18</v>
      </c>
    </row>
    <row r="13239" spans="1:6" x14ac:dyDescent="0.45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412"/>
        <v>7</v>
      </c>
      <c r="F13239">
        <f t="shared" si="413"/>
        <v>18</v>
      </c>
    </row>
    <row r="13240" spans="1:6" x14ac:dyDescent="0.45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412"/>
        <v>7</v>
      </c>
      <c r="F13240">
        <f t="shared" si="413"/>
        <v>18</v>
      </c>
    </row>
    <row r="13241" spans="1:6" x14ac:dyDescent="0.45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412"/>
        <v>7</v>
      </c>
      <c r="F13241">
        <f t="shared" si="413"/>
        <v>18</v>
      </c>
    </row>
    <row r="13242" spans="1:6" x14ac:dyDescent="0.45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412"/>
        <v>7</v>
      </c>
      <c r="F13242">
        <f t="shared" si="413"/>
        <v>18</v>
      </c>
    </row>
    <row r="13243" spans="1:6" x14ac:dyDescent="0.45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412"/>
        <v>7</v>
      </c>
      <c r="F13243">
        <f t="shared" si="413"/>
        <v>18</v>
      </c>
    </row>
    <row r="13244" spans="1:6" x14ac:dyDescent="0.45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412"/>
        <v>7</v>
      </c>
      <c r="F13244">
        <f t="shared" si="413"/>
        <v>18</v>
      </c>
    </row>
    <row r="13245" spans="1:6" x14ac:dyDescent="0.45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412"/>
        <v>7</v>
      </c>
      <c r="F13245">
        <f t="shared" si="413"/>
        <v>18</v>
      </c>
    </row>
    <row r="13246" spans="1:6" x14ac:dyDescent="0.45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412"/>
        <v>7</v>
      </c>
      <c r="F13246">
        <f t="shared" si="413"/>
        <v>18</v>
      </c>
    </row>
    <row r="13247" spans="1:6" x14ac:dyDescent="0.45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412"/>
        <v>7</v>
      </c>
      <c r="F13247">
        <f t="shared" si="413"/>
        <v>18</v>
      </c>
    </row>
    <row r="13248" spans="1:6" x14ac:dyDescent="0.45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412"/>
        <v>7</v>
      </c>
      <c r="F13248">
        <f t="shared" si="413"/>
        <v>18</v>
      </c>
    </row>
    <row r="13249" spans="1:6" x14ac:dyDescent="0.45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412"/>
        <v>7</v>
      </c>
      <c r="F13249">
        <f t="shared" si="413"/>
        <v>18</v>
      </c>
    </row>
    <row r="13250" spans="1:6" x14ac:dyDescent="0.45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412"/>
        <v>7</v>
      </c>
      <c r="F13250">
        <f t="shared" si="413"/>
        <v>18</v>
      </c>
    </row>
    <row r="13251" spans="1:6" x14ac:dyDescent="0.45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414">WEEKDAY(B13251,2)</f>
        <v>7</v>
      </c>
      <c r="F13251">
        <f t="shared" ref="F13251:F13314" si="415">HOUR(B13251)</f>
        <v>18</v>
      </c>
    </row>
    <row r="13252" spans="1:6" x14ac:dyDescent="0.45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414"/>
        <v>7</v>
      </c>
      <c r="F13252">
        <f t="shared" si="415"/>
        <v>18</v>
      </c>
    </row>
    <row r="13253" spans="1:6" x14ac:dyDescent="0.45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414"/>
        <v>7</v>
      </c>
      <c r="F13253">
        <f t="shared" si="415"/>
        <v>18</v>
      </c>
    </row>
    <row r="13254" spans="1:6" x14ac:dyDescent="0.45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414"/>
        <v>7</v>
      </c>
      <c r="F13254">
        <f t="shared" si="415"/>
        <v>18</v>
      </c>
    </row>
    <row r="13255" spans="1:6" x14ac:dyDescent="0.45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414"/>
        <v>7</v>
      </c>
      <c r="F13255">
        <f t="shared" si="415"/>
        <v>18</v>
      </c>
    </row>
    <row r="13256" spans="1:6" x14ac:dyDescent="0.45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414"/>
        <v>7</v>
      </c>
      <c r="F13256">
        <f t="shared" si="415"/>
        <v>18</v>
      </c>
    </row>
    <row r="13257" spans="1:6" x14ac:dyDescent="0.45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414"/>
        <v>7</v>
      </c>
      <c r="F13257">
        <f t="shared" si="415"/>
        <v>18</v>
      </c>
    </row>
    <row r="13258" spans="1:6" x14ac:dyDescent="0.45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414"/>
        <v>7</v>
      </c>
      <c r="F13258">
        <f t="shared" si="415"/>
        <v>18</v>
      </c>
    </row>
    <row r="13259" spans="1:6" x14ac:dyDescent="0.45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414"/>
        <v>7</v>
      </c>
      <c r="F13259">
        <f t="shared" si="415"/>
        <v>18</v>
      </c>
    </row>
    <row r="13260" spans="1:6" x14ac:dyDescent="0.45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414"/>
        <v>7</v>
      </c>
      <c r="F13260">
        <f t="shared" si="415"/>
        <v>18</v>
      </c>
    </row>
    <row r="13261" spans="1:6" x14ac:dyDescent="0.45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414"/>
        <v>7</v>
      </c>
      <c r="F13261">
        <f t="shared" si="415"/>
        <v>18</v>
      </c>
    </row>
    <row r="13262" spans="1:6" x14ac:dyDescent="0.45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414"/>
        <v>7</v>
      </c>
      <c r="F13262">
        <f t="shared" si="415"/>
        <v>18</v>
      </c>
    </row>
    <row r="13263" spans="1:6" x14ac:dyDescent="0.45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414"/>
        <v>7</v>
      </c>
      <c r="F13263">
        <f t="shared" si="415"/>
        <v>18</v>
      </c>
    </row>
    <row r="13264" spans="1:6" x14ac:dyDescent="0.45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414"/>
        <v>7</v>
      </c>
      <c r="F13264">
        <f t="shared" si="415"/>
        <v>19</v>
      </c>
    </row>
    <row r="13265" spans="1:6" x14ac:dyDescent="0.45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414"/>
        <v>7</v>
      </c>
      <c r="F13265">
        <f t="shared" si="415"/>
        <v>19</v>
      </c>
    </row>
    <row r="13266" spans="1:6" x14ac:dyDescent="0.45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414"/>
        <v>7</v>
      </c>
      <c r="F13266">
        <f t="shared" si="415"/>
        <v>19</v>
      </c>
    </row>
    <row r="13267" spans="1:6" x14ac:dyDescent="0.45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414"/>
        <v>7</v>
      </c>
      <c r="F13267">
        <f t="shared" si="415"/>
        <v>19</v>
      </c>
    </row>
    <row r="13268" spans="1:6" x14ac:dyDescent="0.45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414"/>
        <v>7</v>
      </c>
      <c r="F13268">
        <f t="shared" si="415"/>
        <v>19</v>
      </c>
    </row>
    <row r="13269" spans="1:6" x14ac:dyDescent="0.45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414"/>
        <v>7</v>
      </c>
      <c r="F13269">
        <f t="shared" si="415"/>
        <v>19</v>
      </c>
    </row>
    <row r="13270" spans="1:6" x14ac:dyDescent="0.45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414"/>
        <v>7</v>
      </c>
      <c r="F13270">
        <f t="shared" si="415"/>
        <v>19</v>
      </c>
    </row>
    <row r="13271" spans="1:6" x14ac:dyDescent="0.45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414"/>
        <v>7</v>
      </c>
      <c r="F13271">
        <f t="shared" si="415"/>
        <v>19</v>
      </c>
    </row>
    <row r="13272" spans="1:6" x14ac:dyDescent="0.45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414"/>
        <v>7</v>
      </c>
      <c r="F13272">
        <f t="shared" si="415"/>
        <v>19</v>
      </c>
    </row>
    <row r="13273" spans="1:6" x14ac:dyDescent="0.45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414"/>
        <v>7</v>
      </c>
      <c r="F13273">
        <f t="shared" si="415"/>
        <v>19</v>
      </c>
    </row>
    <row r="13274" spans="1:6" x14ac:dyDescent="0.45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414"/>
        <v>7</v>
      </c>
      <c r="F13274">
        <f t="shared" si="415"/>
        <v>19</v>
      </c>
    </row>
    <row r="13275" spans="1:6" x14ac:dyDescent="0.45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414"/>
        <v>7</v>
      </c>
      <c r="F13275">
        <f t="shared" si="415"/>
        <v>19</v>
      </c>
    </row>
    <row r="13276" spans="1:6" x14ac:dyDescent="0.45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414"/>
        <v>7</v>
      </c>
      <c r="F13276">
        <f t="shared" si="415"/>
        <v>19</v>
      </c>
    </row>
    <row r="13277" spans="1:6" x14ac:dyDescent="0.45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414"/>
        <v>7</v>
      </c>
      <c r="F13277">
        <f t="shared" si="415"/>
        <v>19</v>
      </c>
    </row>
    <row r="13278" spans="1:6" x14ac:dyDescent="0.45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414"/>
        <v>7</v>
      </c>
      <c r="F13278">
        <f t="shared" si="415"/>
        <v>19</v>
      </c>
    </row>
    <row r="13279" spans="1:6" x14ac:dyDescent="0.45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414"/>
        <v>7</v>
      </c>
      <c r="F13279">
        <f t="shared" si="415"/>
        <v>19</v>
      </c>
    </row>
    <row r="13280" spans="1:6" x14ac:dyDescent="0.45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414"/>
        <v>7</v>
      </c>
      <c r="F13280">
        <f t="shared" si="415"/>
        <v>19</v>
      </c>
    </row>
    <row r="13281" spans="1:6" x14ac:dyDescent="0.45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414"/>
        <v>7</v>
      </c>
      <c r="F13281">
        <f t="shared" si="415"/>
        <v>19</v>
      </c>
    </row>
    <row r="13282" spans="1:6" x14ac:dyDescent="0.45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414"/>
        <v>7</v>
      </c>
      <c r="F13282">
        <f t="shared" si="415"/>
        <v>19</v>
      </c>
    </row>
    <row r="13283" spans="1:6" x14ac:dyDescent="0.45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414"/>
        <v>7</v>
      </c>
      <c r="F13283">
        <f t="shared" si="415"/>
        <v>19</v>
      </c>
    </row>
    <row r="13284" spans="1:6" x14ac:dyDescent="0.45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414"/>
        <v>7</v>
      </c>
      <c r="F13284">
        <f t="shared" si="415"/>
        <v>19</v>
      </c>
    </row>
    <row r="13285" spans="1:6" x14ac:dyDescent="0.45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414"/>
        <v>7</v>
      </c>
      <c r="F13285">
        <f t="shared" si="415"/>
        <v>19</v>
      </c>
    </row>
    <row r="13286" spans="1:6" x14ac:dyDescent="0.45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414"/>
        <v>7</v>
      </c>
      <c r="F13286">
        <f t="shared" si="415"/>
        <v>19</v>
      </c>
    </row>
    <row r="13287" spans="1:6" x14ac:dyDescent="0.45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414"/>
        <v>7</v>
      </c>
      <c r="F13287">
        <f t="shared" si="415"/>
        <v>19</v>
      </c>
    </row>
    <row r="13288" spans="1:6" x14ac:dyDescent="0.45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414"/>
        <v>7</v>
      </c>
      <c r="F13288">
        <f t="shared" si="415"/>
        <v>19</v>
      </c>
    </row>
    <row r="13289" spans="1:6" x14ac:dyDescent="0.45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414"/>
        <v>7</v>
      </c>
      <c r="F13289">
        <f t="shared" si="415"/>
        <v>19</v>
      </c>
    </row>
    <row r="13290" spans="1:6" x14ac:dyDescent="0.45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414"/>
        <v>7</v>
      </c>
      <c r="F13290">
        <f t="shared" si="415"/>
        <v>19</v>
      </c>
    </row>
    <row r="13291" spans="1:6" x14ac:dyDescent="0.45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414"/>
        <v>7</v>
      </c>
      <c r="F13291">
        <f t="shared" si="415"/>
        <v>19</v>
      </c>
    </row>
    <row r="13292" spans="1:6" x14ac:dyDescent="0.45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414"/>
        <v>7</v>
      </c>
      <c r="F13292">
        <f t="shared" si="415"/>
        <v>19</v>
      </c>
    </row>
    <row r="13293" spans="1:6" x14ac:dyDescent="0.45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414"/>
        <v>7</v>
      </c>
      <c r="F13293">
        <f t="shared" si="415"/>
        <v>19</v>
      </c>
    </row>
    <row r="13294" spans="1:6" x14ac:dyDescent="0.45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414"/>
        <v>7</v>
      </c>
      <c r="F13294">
        <f t="shared" si="415"/>
        <v>19</v>
      </c>
    </row>
    <row r="13295" spans="1:6" x14ac:dyDescent="0.45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414"/>
        <v>7</v>
      </c>
      <c r="F13295">
        <f t="shared" si="415"/>
        <v>19</v>
      </c>
    </row>
    <row r="13296" spans="1:6" x14ac:dyDescent="0.45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414"/>
        <v>7</v>
      </c>
      <c r="F13296">
        <f t="shared" si="415"/>
        <v>19</v>
      </c>
    </row>
    <row r="13297" spans="1:6" x14ac:dyDescent="0.45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414"/>
        <v>7</v>
      </c>
      <c r="F13297">
        <f t="shared" si="415"/>
        <v>19</v>
      </c>
    </row>
    <row r="13298" spans="1:6" x14ac:dyDescent="0.45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414"/>
        <v>7</v>
      </c>
      <c r="F13298">
        <f t="shared" si="415"/>
        <v>19</v>
      </c>
    </row>
    <row r="13299" spans="1:6" x14ac:dyDescent="0.45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414"/>
        <v>7</v>
      </c>
      <c r="F13299">
        <f t="shared" si="415"/>
        <v>19</v>
      </c>
    </row>
    <row r="13300" spans="1:6" x14ac:dyDescent="0.45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414"/>
        <v>7</v>
      </c>
      <c r="F13300">
        <f t="shared" si="415"/>
        <v>19</v>
      </c>
    </row>
    <row r="13301" spans="1:6" x14ac:dyDescent="0.45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414"/>
        <v>7</v>
      </c>
      <c r="F13301">
        <f t="shared" si="415"/>
        <v>19</v>
      </c>
    </row>
    <row r="13302" spans="1:6" x14ac:dyDescent="0.45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414"/>
        <v>7</v>
      </c>
      <c r="F13302">
        <f t="shared" si="415"/>
        <v>19</v>
      </c>
    </row>
    <row r="13303" spans="1:6" x14ac:dyDescent="0.45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414"/>
        <v>7</v>
      </c>
      <c r="F13303">
        <f t="shared" si="415"/>
        <v>19</v>
      </c>
    </row>
    <row r="13304" spans="1:6" x14ac:dyDescent="0.45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414"/>
        <v>7</v>
      </c>
      <c r="F13304">
        <f t="shared" si="415"/>
        <v>19</v>
      </c>
    </row>
    <row r="13305" spans="1:6" x14ac:dyDescent="0.45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414"/>
        <v>7</v>
      </c>
      <c r="F13305">
        <f t="shared" si="415"/>
        <v>19</v>
      </c>
    </row>
    <row r="13306" spans="1:6" x14ac:dyDescent="0.45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414"/>
        <v>7</v>
      </c>
      <c r="F13306">
        <f t="shared" si="415"/>
        <v>19</v>
      </c>
    </row>
    <row r="13307" spans="1:6" x14ac:dyDescent="0.45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414"/>
        <v>7</v>
      </c>
      <c r="F13307">
        <f t="shared" si="415"/>
        <v>19</v>
      </c>
    </row>
    <row r="13308" spans="1:6" x14ac:dyDescent="0.45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414"/>
        <v>7</v>
      </c>
      <c r="F13308">
        <f t="shared" si="415"/>
        <v>19</v>
      </c>
    </row>
    <row r="13309" spans="1:6" x14ac:dyDescent="0.45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414"/>
        <v>7</v>
      </c>
      <c r="F13309">
        <f t="shared" si="415"/>
        <v>19</v>
      </c>
    </row>
    <row r="13310" spans="1:6" x14ac:dyDescent="0.45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414"/>
        <v>7</v>
      </c>
      <c r="F13310">
        <f t="shared" si="415"/>
        <v>19</v>
      </c>
    </row>
    <row r="13311" spans="1:6" x14ac:dyDescent="0.45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414"/>
        <v>7</v>
      </c>
      <c r="F13311">
        <f t="shared" si="415"/>
        <v>19</v>
      </c>
    </row>
    <row r="13312" spans="1:6" x14ac:dyDescent="0.45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414"/>
        <v>7</v>
      </c>
      <c r="F13312">
        <f t="shared" si="415"/>
        <v>19</v>
      </c>
    </row>
    <row r="13313" spans="1:6" x14ac:dyDescent="0.45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414"/>
        <v>7</v>
      </c>
      <c r="F13313">
        <f t="shared" si="415"/>
        <v>19</v>
      </c>
    </row>
    <row r="13314" spans="1:6" x14ac:dyDescent="0.45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414"/>
        <v>7</v>
      </c>
      <c r="F13314">
        <f t="shared" si="415"/>
        <v>19</v>
      </c>
    </row>
    <row r="13315" spans="1:6" x14ac:dyDescent="0.45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416">WEEKDAY(B13315,2)</f>
        <v>7</v>
      </c>
      <c r="F13315">
        <f t="shared" ref="F13315:F13378" si="417">HOUR(B13315)</f>
        <v>19</v>
      </c>
    </row>
    <row r="13316" spans="1:6" x14ac:dyDescent="0.45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416"/>
        <v>7</v>
      </c>
      <c r="F13316">
        <f t="shared" si="417"/>
        <v>19</v>
      </c>
    </row>
    <row r="13317" spans="1:6" x14ac:dyDescent="0.45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416"/>
        <v>7</v>
      </c>
      <c r="F13317">
        <f t="shared" si="417"/>
        <v>19</v>
      </c>
    </row>
    <row r="13318" spans="1:6" x14ac:dyDescent="0.45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416"/>
        <v>7</v>
      </c>
      <c r="F13318">
        <f t="shared" si="417"/>
        <v>19</v>
      </c>
    </row>
    <row r="13319" spans="1:6" x14ac:dyDescent="0.45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416"/>
        <v>7</v>
      </c>
      <c r="F13319">
        <f t="shared" si="417"/>
        <v>19</v>
      </c>
    </row>
    <row r="13320" spans="1:6" x14ac:dyDescent="0.45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416"/>
        <v>7</v>
      </c>
      <c r="F13320">
        <f t="shared" si="417"/>
        <v>19</v>
      </c>
    </row>
    <row r="13321" spans="1:6" x14ac:dyDescent="0.45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416"/>
        <v>7</v>
      </c>
      <c r="F13321">
        <f t="shared" si="417"/>
        <v>19</v>
      </c>
    </row>
    <row r="13322" spans="1:6" x14ac:dyDescent="0.45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416"/>
        <v>7</v>
      </c>
      <c r="F13322">
        <f t="shared" si="417"/>
        <v>19</v>
      </c>
    </row>
    <row r="13323" spans="1:6" x14ac:dyDescent="0.45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416"/>
        <v>7</v>
      </c>
      <c r="F13323">
        <f t="shared" si="417"/>
        <v>19</v>
      </c>
    </row>
    <row r="13324" spans="1:6" x14ac:dyDescent="0.45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416"/>
        <v>7</v>
      </c>
      <c r="F13324">
        <f t="shared" si="417"/>
        <v>19</v>
      </c>
    </row>
    <row r="13325" spans="1:6" x14ac:dyDescent="0.45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416"/>
        <v>7</v>
      </c>
      <c r="F13325">
        <f t="shared" si="417"/>
        <v>19</v>
      </c>
    </row>
    <row r="13326" spans="1:6" x14ac:dyDescent="0.45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416"/>
        <v>7</v>
      </c>
      <c r="F13326">
        <f t="shared" si="417"/>
        <v>19</v>
      </c>
    </row>
    <row r="13327" spans="1:6" x14ac:dyDescent="0.45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416"/>
        <v>7</v>
      </c>
      <c r="F13327">
        <f t="shared" si="417"/>
        <v>19</v>
      </c>
    </row>
    <row r="13328" spans="1:6" x14ac:dyDescent="0.45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416"/>
        <v>7</v>
      </c>
      <c r="F13328">
        <f t="shared" si="417"/>
        <v>19</v>
      </c>
    </row>
    <row r="13329" spans="1:6" x14ac:dyDescent="0.45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416"/>
        <v>7</v>
      </c>
      <c r="F13329">
        <f t="shared" si="417"/>
        <v>19</v>
      </c>
    </row>
    <row r="13330" spans="1:6" x14ac:dyDescent="0.45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416"/>
        <v>7</v>
      </c>
      <c r="F13330">
        <f t="shared" si="417"/>
        <v>19</v>
      </c>
    </row>
    <row r="13331" spans="1:6" x14ac:dyDescent="0.45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416"/>
        <v>7</v>
      </c>
      <c r="F13331">
        <f t="shared" si="417"/>
        <v>19</v>
      </c>
    </row>
    <row r="13332" spans="1:6" x14ac:dyDescent="0.45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416"/>
        <v>7</v>
      </c>
      <c r="F13332">
        <f t="shared" si="417"/>
        <v>19</v>
      </c>
    </row>
    <row r="13333" spans="1:6" x14ac:dyDescent="0.45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416"/>
        <v>7</v>
      </c>
      <c r="F13333">
        <f t="shared" si="417"/>
        <v>19</v>
      </c>
    </row>
    <row r="13334" spans="1:6" x14ac:dyDescent="0.45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416"/>
        <v>7</v>
      </c>
      <c r="F13334">
        <f t="shared" si="417"/>
        <v>19</v>
      </c>
    </row>
    <row r="13335" spans="1:6" x14ac:dyDescent="0.45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416"/>
        <v>7</v>
      </c>
      <c r="F13335">
        <f t="shared" si="417"/>
        <v>19</v>
      </c>
    </row>
    <row r="13336" spans="1:6" x14ac:dyDescent="0.45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416"/>
        <v>7</v>
      </c>
      <c r="F13336">
        <f t="shared" si="417"/>
        <v>19</v>
      </c>
    </row>
    <row r="13337" spans="1:6" x14ac:dyDescent="0.45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416"/>
        <v>7</v>
      </c>
      <c r="F13337">
        <f t="shared" si="417"/>
        <v>19</v>
      </c>
    </row>
    <row r="13338" spans="1:6" x14ac:dyDescent="0.45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416"/>
        <v>7</v>
      </c>
      <c r="F13338">
        <f t="shared" si="417"/>
        <v>19</v>
      </c>
    </row>
    <row r="13339" spans="1:6" x14ac:dyDescent="0.45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416"/>
        <v>7</v>
      </c>
      <c r="F13339">
        <f t="shared" si="417"/>
        <v>19</v>
      </c>
    </row>
    <row r="13340" spans="1:6" x14ac:dyDescent="0.45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416"/>
        <v>7</v>
      </c>
      <c r="F13340">
        <f t="shared" si="417"/>
        <v>20</v>
      </c>
    </row>
    <row r="13341" spans="1:6" x14ac:dyDescent="0.45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416"/>
        <v>7</v>
      </c>
      <c r="F13341">
        <f t="shared" si="417"/>
        <v>20</v>
      </c>
    </row>
    <row r="13342" spans="1:6" x14ac:dyDescent="0.45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416"/>
        <v>7</v>
      </c>
      <c r="F13342">
        <f t="shared" si="417"/>
        <v>20</v>
      </c>
    </row>
    <row r="13343" spans="1:6" x14ac:dyDescent="0.45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416"/>
        <v>7</v>
      </c>
      <c r="F13343">
        <f t="shared" si="417"/>
        <v>20</v>
      </c>
    </row>
    <row r="13344" spans="1:6" x14ac:dyDescent="0.45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416"/>
        <v>7</v>
      </c>
      <c r="F13344">
        <f t="shared" si="417"/>
        <v>20</v>
      </c>
    </row>
    <row r="13345" spans="1:6" x14ac:dyDescent="0.45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416"/>
        <v>7</v>
      </c>
      <c r="F13345">
        <f t="shared" si="417"/>
        <v>20</v>
      </c>
    </row>
    <row r="13346" spans="1:6" x14ac:dyDescent="0.45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416"/>
        <v>7</v>
      </c>
      <c r="F13346">
        <f t="shared" si="417"/>
        <v>20</v>
      </c>
    </row>
    <row r="13347" spans="1:6" x14ac:dyDescent="0.45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416"/>
        <v>7</v>
      </c>
      <c r="F13347">
        <f t="shared" si="417"/>
        <v>20</v>
      </c>
    </row>
    <row r="13348" spans="1:6" x14ac:dyDescent="0.45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416"/>
        <v>7</v>
      </c>
      <c r="F13348">
        <f t="shared" si="417"/>
        <v>20</v>
      </c>
    </row>
    <row r="13349" spans="1:6" x14ac:dyDescent="0.45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416"/>
        <v>7</v>
      </c>
      <c r="F13349">
        <f t="shared" si="417"/>
        <v>20</v>
      </c>
    </row>
    <row r="13350" spans="1:6" x14ac:dyDescent="0.45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416"/>
        <v>7</v>
      </c>
      <c r="F13350">
        <f t="shared" si="417"/>
        <v>20</v>
      </c>
    </row>
    <row r="13351" spans="1:6" x14ac:dyDescent="0.45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416"/>
        <v>7</v>
      </c>
      <c r="F13351">
        <f t="shared" si="417"/>
        <v>20</v>
      </c>
    </row>
    <row r="13352" spans="1:6" x14ac:dyDescent="0.45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416"/>
        <v>7</v>
      </c>
      <c r="F13352">
        <f t="shared" si="417"/>
        <v>20</v>
      </c>
    </row>
    <row r="13353" spans="1:6" x14ac:dyDescent="0.45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416"/>
        <v>7</v>
      </c>
      <c r="F13353">
        <f t="shared" si="417"/>
        <v>20</v>
      </c>
    </row>
    <row r="13354" spans="1:6" x14ac:dyDescent="0.45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416"/>
        <v>7</v>
      </c>
      <c r="F13354">
        <f t="shared" si="417"/>
        <v>20</v>
      </c>
    </row>
    <row r="13355" spans="1:6" x14ac:dyDescent="0.45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416"/>
        <v>7</v>
      </c>
      <c r="F13355">
        <f t="shared" si="417"/>
        <v>20</v>
      </c>
    </row>
    <row r="13356" spans="1:6" x14ac:dyDescent="0.45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416"/>
        <v>7</v>
      </c>
      <c r="F13356">
        <f t="shared" si="417"/>
        <v>20</v>
      </c>
    </row>
    <row r="13357" spans="1:6" x14ac:dyDescent="0.45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416"/>
        <v>7</v>
      </c>
      <c r="F13357">
        <f t="shared" si="417"/>
        <v>20</v>
      </c>
    </row>
    <row r="13358" spans="1:6" x14ac:dyDescent="0.45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416"/>
        <v>7</v>
      </c>
      <c r="F13358">
        <f t="shared" si="417"/>
        <v>20</v>
      </c>
    </row>
    <row r="13359" spans="1:6" x14ac:dyDescent="0.45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416"/>
        <v>7</v>
      </c>
      <c r="F13359">
        <f t="shared" si="417"/>
        <v>20</v>
      </c>
    </row>
    <row r="13360" spans="1:6" x14ac:dyDescent="0.45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416"/>
        <v>7</v>
      </c>
      <c r="F13360">
        <f t="shared" si="417"/>
        <v>20</v>
      </c>
    </row>
    <row r="13361" spans="1:6" x14ac:dyDescent="0.45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416"/>
        <v>7</v>
      </c>
      <c r="F13361">
        <f t="shared" si="417"/>
        <v>20</v>
      </c>
    </row>
    <row r="13362" spans="1:6" x14ac:dyDescent="0.45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416"/>
        <v>7</v>
      </c>
      <c r="F13362">
        <f t="shared" si="417"/>
        <v>20</v>
      </c>
    </row>
    <row r="13363" spans="1:6" x14ac:dyDescent="0.45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416"/>
        <v>7</v>
      </c>
      <c r="F13363">
        <f t="shared" si="417"/>
        <v>20</v>
      </c>
    </row>
    <row r="13364" spans="1:6" x14ac:dyDescent="0.45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416"/>
        <v>7</v>
      </c>
      <c r="F13364">
        <f t="shared" si="417"/>
        <v>20</v>
      </c>
    </row>
    <row r="13365" spans="1:6" x14ac:dyDescent="0.45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416"/>
        <v>7</v>
      </c>
      <c r="F13365">
        <f t="shared" si="417"/>
        <v>20</v>
      </c>
    </row>
    <row r="13366" spans="1:6" x14ac:dyDescent="0.45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416"/>
        <v>7</v>
      </c>
      <c r="F13366">
        <f t="shared" si="417"/>
        <v>20</v>
      </c>
    </row>
    <row r="13367" spans="1:6" x14ac:dyDescent="0.45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416"/>
        <v>7</v>
      </c>
      <c r="F13367">
        <f t="shared" si="417"/>
        <v>20</v>
      </c>
    </row>
    <row r="13368" spans="1:6" x14ac:dyDescent="0.45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416"/>
        <v>7</v>
      </c>
      <c r="F13368">
        <f t="shared" si="417"/>
        <v>20</v>
      </c>
    </row>
    <row r="13369" spans="1:6" x14ac:dyDescent="0.45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416"/>
        <v>7</v>
      </c>
      <c r="F13369">
        <f t="shared" si="417"/>
        <v>20</v>
      </c>
    </row>
    <row r="13370" spans="1:6" x14ac:dyDescent="0.45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416"/>
        <v>7</v>
      </c>
      <c r="F13370">
        <f t="shared" si="417"/>
        <v>20</v>
      </c>
    </row>
    <row r="13371" spans="1:6" x14ac:dyDescent="0.45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416"/>
        <v>7</v>
      </c>
      <c r="F13371">
        <f t="shared" si="417"/>
        <v>20</v>
      </c>
    </row>
    <row r="13372" spans="1:6" x14ac:dyDescent="0.45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416"/>
        <v>7</v>
      </c>
      <c r="F13372">
        <f t="shared" si="417"/>
        <v>20</v>
      </c>
    </row>
    <row r="13373" spans="1:6" x14ac:dyDescent="0.45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416"/>
        <v>7</v>
      </c>
      <c r="F13373">
        <f t="shared" si="417"/>
        <v>20</v>
      </c>
    </row>
    <row r="13374" spans="1:6" x14ac:dyDescent="0.45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416"/>
        <v>7</v>
      </c>
      <c r="F13374">
        <f t="shared" si="417"/>
        <v>20</v>
      </c>
    </row>
    <row r="13375" spans="1:6" x14ac:dyDescent="0.45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416"/>
        <v>7</v>
      </c>
      <c r="F13375">
        <f t="shared" si="417"/>
        <v>20</v>
      </c>
    </row>
    <row r="13376" spans="1:6" x14ac:dyDescent="0.45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416"/>
        <v>7</v>
      </c>
      <c r="F13376">
        <f t="shared" si="417"/>
        <v>20</v>
      </c>
    </row>
    <row r="13377" spans="1:6" x14ac:dyDescent="0.45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416"/>
        <v>7</v>
      </c>
      <c r="F13377">
        <f t="shared" si="417"/>
        <v>20</v>
      </c>
    </row>
    <row r="13378" spans="1:6" x14ac:dyDescent="0.45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416"/>
        <v>7</v>
      </c>
      <c r="F13378">
        <f t="shared" si="417"/>
        <v>20</v>
      </c>
    </row>
    <row r="13379" spans="1:6" x14ac:dyDescent="0.45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418">WEEKDAY(B13379,2)</f>
        <v>7</v>
      </c>
      <c r="F13379">
        <f t="shared" ref="F13379:F13442" si="419">HOUR(B13379)</f>
        <v>20</v>
      </c>
    </row>
    <row r="13380" spans="1:6" x14ac:dyDescent="0.45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418"/>
        <v>7</v>
      </c>
      <c r="F13380">
        <f t="shared" si="419"/>
        <v>20</v>
      </c>
    </row>
    <row r="13381" spans="1:6" x14ac:dyDescent="0.45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418"/>
        <v>7</v>
      </c>
      <c r="F13381">
        <f t="shared" si="419"/>
        <v>20</v>
      </c>
    </row>
    <row r="13382" spans="1:6" x14ac:dyDescent="0.45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418"/>
        <v>7</v>
      </c>
      <c r="F13382">
        <f t="shared" si="419"/>
        <v>20</v>
      </c>
    </row>
    <row r="13383" spans="1:6" x14ac:dyDescent="0.45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418"/>
        <v>7</v>
      </c>
      <c r="F13383">
        <f t="shared" si="419"/>
        <v>20</v>
      </c>
    </row>
    <row r="13384" spans="1:6" x14ac:dyDescent="0.45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418"/>
        <v>7</v>
      </c>
      <c r="F13384">
        <f t="shared" si="419"/>
        <v>20</v>
      </c>
    </row>
    <row r="13385" spans="1:6" x14ac:dyDescent="0.45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418"/>
        <v>7</v>
      </c>
      <c r="F13385">
        <f t="shared" si="419"/>
        <v>20</v>
      </c>
    </row>
    <row r="13386" spans="1:6" x14ac:dyDescent="0.45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418"/>
        <v>7</v>
      </c>
      <c r="F13386">
        <f t="shared" si="419"/>
        <v>20</v>
      </c>
    </row>
    <row r="13387" spans="1:6" x14ac:dyDescent="0.45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418"/>
        <v>7</v>
      </c>
      <c r="F13387">
        <f t="shared" si="419"/>
        <v>20</v>
      </c>
    </row>
    <row r="13388" spans="1:6" x14ac:dyDescent="0.45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418"/>
        <v>7</v>
      </c>
      <c r="F13388">
        <f t="shared" si="419"/>
        <v>20</v>
      </c>
    </row>
    <row r="13389" spans="1:6" x14ac:dyDescent="0.45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418"/>
        <v>7</v>
      </c>
      <c r="F13389">
        <f t="shared" si="419"/>
        <v>20</v>
      </c>
    </row>
    <row r="13390" spans="1:6" x14ac:dyDescent="0.45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418"/>
        <v>7</v>
      </c>
      <c r="F13390">
        <f t="shared" si="419"/>
        <v>20</v>
      </c>
    </row>
    <row r="13391" spans="1:6" x14ac:dyDescent="0.45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418"/>
        <v>7</v>
      </c>
      <c r="F13391">
        <f t="shared" si="419"/>
        <v>20</v>
      </c>
    </row>
    <row r="13392" spans="1:6" x14ac:dyDescent="0.45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418"/>
        <v>7</v>
      </c>
      <c r="F13392">
        <f t="shared" si="419"/>
        <v>20</v>
      </c>
    </row>
    <row r="13393" spans="1:6" x14ac:dyDescent="0.45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418"/>
        <v>7</v>
      </c>
      <c r="F13393">
        <f t="shared" si="419"/>
        <v>21</v>
      </c>
    </row>
    <row r="13394" spans="1:6" x14ac:dyDescent="0.45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418"/>
        <v>7</v>
      </c>
      <c r="F13394">
        <f t="shared" si="419"/>
        <v>21</v>
      </c>
    </row>
    <row r="13395" spans="1:6" x14ac:dyDescent="0.45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418"/>
        <v>7</v>
      </c>
      <c r="F13395">
        <f t="shared" si="419"/>
        <v>21</v>
      </c>
    </row>
    <row r="13396" spans="1:6" x14ac:dyDescent="0.45">
      <c r="A13396">
        <v>43399</v>
      </c>
      <c r="B13396" s="2">
        <v>44318.8769798883</v>
      </c>
      <c r="C13396">
        <v>55407</v>
      </c>
      <c r="D13396">
        <v>86587</v>
      </c>
      <c r="E13396">
        <f t="shared" si="418"/>
        <v>7</v>
      </c>
      <c r="F13396">
        <f t="shared" si="419"/>
        <v>21</v>
      </c>
    </row>
    <row r="13397" spans="1:6" x14ac:dyDescent="0.45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418"/>
        <v>7</v>
      </c>
      <c r="F13397">
        <f t="shared" si="419"/>
        <v>21</v>
      </c>
    </row>
    <row r="13398" spans="1:6" x14ac:dyDescent="0.45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418"/>
        <v>7</v>
      </c>
      <c r="F13398">
        <f t="shared" si="419"/>
        <v>21</v>
      </c>
    </row>
    <row r="13399" spans="1:6" x14ac:dyDescent="0.45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418"/>
        <v>7</v>
      </c>
      <c r="F13399">
        <f t="shared" si="419"/>
        <v>21</v>
      </c>
    </row>
    <row r="13400" spans="1:6" x14ac:dyDescent="0.45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418"/>
        <v>7</v>
      </c>
      <c r="F13400">
        <f t="shared" si="419"/>
        <v>21</v>
      </c>
    </row>
    <row r="13401" spans="1:6" x14ac:dyDescent="0.45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418"/>
        <v>7</v>
      </c>
      <c r="F13401">
        <f t="shared" si="419"/>
        <v>21</v>
      </c>
    </row>
    <row r="13402" spans="1:6" x14ac:dyDescent="0.45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418"/>
        <v>7</v>
      </c>
      <c r="F13402">
        <f t="shared" si="419"/>
        <v>21</v>
      </c>
    </row>
    <row r="13403" spans="1:6" x14ac:dyDescent="0.45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418"/>
        <v>7</v>
      </c>
      <c r="F13403">
        <f t="shared" si="419"/>
        <v>21</v>
      </c>
    </row>
    <row r="13404" spans="1:6" x14ac:dyDescent="0.45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418"/>
        <v>7</v>
      </c>
      <c r="F13404">
        <f t="shared" si="419"/>
        <v>21</v>
      </c>
    </row>
    <row r="13405" spans="1:6" x14ac:dyDescent="0.45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418"/>
        <v>7</v>
      </c>
      <c r="F13405">
        <f t="shared" si="419"/>
        <v>21</v>
      </c>
    </row>
    <row r="13406" spans="1:6" x14ac:dyDescent="0.45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418"/>
        <v>7</v>
      </c>
      <c r="F13406">
        <f t="shared" si="419"/>
        <v>21</v>
      </c>
    </row>
    <row r="13407" spans="1:6" x14ac:dyDescent="0.45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418"/>
        <v>7</v>
      </c>
      <c r="F13407">
        <f t="shared" si="419"/>
        <v>21</v>
      </c>
    </row>
    <row r="13408" spans="1:6" x14ac:dyDescent="0.45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418"/>
        <v>7</v>
      </c>
      <c r="F13408">
        <f t="shared" si="419"/>
        <v>21</v>
      </c>
    </row>
    <row r="13409" spans="1:6" x14ac:dyDescent="0.45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418"/>
        <v>7</v>
      </c>
      <c r="F13409">
        <f t="shared" si="419"/>
        <v>21</v>
      </c>
    </row>
    <row r="13410" spans="1:6" x14ac:dyDescent="0.45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418"/>
        <v>7</v>
      </c>
      <c r="F13410">
        <f t="shared" si="419"/>
        <v>21</v>
      </c>
    </row>
    <row r="13411" spans="1:6" x14ac:dyDescent="0.45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418"/>
        <v>7</v>
      </c>
      <c r="F13411">
        <f t="shared" si="419"/>
        <v>21</v>
      </c>
    </row>
    <row r="13412" spans="1:6" x14ac:dyDescent="0.45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418"/>
        <v>7</v>
      </c>
      <c r="F13412">
        <f t="shared" si="419"/>
        <v>21</v>
      </c>
    </row>
    <row r="13413" spans="1:6" x14ac:dyDescent="0.45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418"/>
        <v>7</v>
      </c>
      <c r="F13413">
        <f t="shared" si="419"/>
        <v>21</v>
      </c>
    </row>
    <row r="13414" spans="1:6" x14ac:dyDescent="0.45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418"/>
        <v>7</v>
      </c>
      <c r="F13414">
        <f t="shared" si="419"/>
        <v>21</v>
      </c>
    </row>
    <row r="13415" spans="1:6" x14ac:dyDescent="0.45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418"/>
        <v>7</v>
      </c>
      <c r="F13415">
        <f t="shared" si="419"/>
        <v>21</v>
      </c>
    </row>
    <row r="13416" spans="1:6" x14ac:dyDescent="0.45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418"/>
        <v>7</v>
      </c>
      <c r="F13416">
        <f t="shared" si="419"/>
        <v>21</v>
      </c>
    </row>
    <row r="13417" spans="1:6" x14ac:dyDescent="0.45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418"/>
        <v>7</v>
      </c>
      <c r="F13417">
        <f t="shared" si="419"/>
        <v>21</v>
      </c>
    </row>
    <row r="13418" spans="1:6" x14ac:dyDescent="0.45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418"/>
        <v>7</v>
      </c>
      <c r="F13418">
        <f t="shared" si="419"/>
        <v>21</v>
      </c>
    </row>
    <row r="13419" spans="1:6" x14ac:dyDescent="0.45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418"/>
        <v>7</v>
      </c>
      <c r="F13419">
        <f t="shared" si="419"/>
        <v>21</v>
      </c>
    </row>
    <row r="13420" spans="1:6" x14ac:dyDescent="0.45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418"/>
        <v>7</v>
      </c>
      <c r="F13420">
        <f t="shared" si="419"/>
        <v>21</v>
      </c>
    </row>
    <row r="13421" spans="1:6" x14ac:dyDescent="0.45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418"/>
        <v>7</v>
      </c>
      <c r="F13421">
        <f t="shared" si="419"/>
        <v>21</v>
      </c>
    </row>
    <row r="13422" spans="1:6" x14ac:dyDescent="0.45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418"/>
        <v>7</v>
      </c>
      <c r="F13422">
        <f t="shared" si="419"/>
        <v>21</v>
      </c>
    </row>
    <row r="13423" spans="1:6" x14ac:dyDescent="0.45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418"/>
        <v>7</v>
      </c>
      <c r="F13423">
        <f t="shared" si="419"/>
        <v>21</v>
      </c>
    </row>
    <row r="13424" spans="1:6" x14ac:dyDescent="0.45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418"/>
        <v>7</v>
      </c>
      <c r="F13424">
        <f t="shared" si="419"/>
        <v>21</v>
      </c>
    </row>
    <row r="13425" spans="1:6" x14ac:dyDescent="0.45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418"/>
        <v>7</v>
      </c>
      <c r="F13425">
        <f t="shared" si="419"/>
        <v>21</v>
      </c>
    </row>
    <row r="13426" spans="1:6" x14ac:dyDescent="0.45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418"/>
        <v>7</v>
      </c>
      <c r="F13426">
        <f t="shared" si="419"/>
        <v>21</v>
      </c>
    </row>
    <row r="13427" spans="1:6" x14ac:dyDescent="0.45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418"/>
        <v>7</v>
      </c>
      <c r="F13427">
        <f t="shared" si="419"/>
        <v>21</v>
      </c>
    </row>
    <row r="13428" spans="1:6" x14ac:dyDescent="0.45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418"/>
        <v>7</v>
      </c>
      <c r="F13428">
        <f t="shared" si="419"/>
        <v>21</v>
      </c>
    </row>
    <row r="13429" spans="1:6" x14ac:dyDescent="0.45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418"/>
        <v>7</v>
      </c>
      <c r="F13429">
        <f t="shared" si="419"/>
        <v>21</v>
      </c>
    </row>
    <row r="13430" spans="1:6" x14ac:dyDescent="0.45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418"/>
        <v>7</v>
      </c>
      <c r="F13430">
        <f t="shared" si="419"/>
        <v>21</v>
      </c>
    </row>
    <row r="13431" spans="1:6" x14ac:dyDescent="0.45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418"/>
        <v>7</v>
      </c>
      <c r="F13431">
        <f t="shared" si="419"/>
        <v>21</v>
      </c>
    </row>
    <row r="13432" spans="1:6" x14ac:dyDescent="0.45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418"/>
        <v>7</v>
      </c>
      <c r="F13432">
        <f t="shared" si="419"/>
        <v>21</v>
      </c>
    </row>
    <row r="13433" spans="1:6" x14ac:dyDescent="0.45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418"/>
        <v>7</v>
      </c>
      <c r="F13433">
        <f t="shared" si="419"/>
        <v>21</v>
      </c>
    </row>
    <row r="13434" spans="1:6" x14ac:dyDescent="0.45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418"/>
        <v>7</v>
      </c>
      <c r="F13434">
        <f t="shared" si="419"/>
        <v>21</v>
      </c>
    </row>
    <row r="13435" spans="1:6" x14ac:dyDescent="0.45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418"/>
        <v>7</v>
      </c>
      <c r="F13435">
        <f t="shared" si="419"/>
        <v>21</v>
      </c>
    </row>
    <row r="13436" spans="1:6" x14ac:dyDescent="0.45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418"/>
        <v>7</v>
      </c>
      <c r="F13436">
        <f t="shared" si="419"/>
        <v>21</v>
      </c>
    </row>
    <row r="13437" spans="1:6" x14ac:dyDescent="0.45">
      <c r="A13437">
        <v>43513</v>
      </c>
      <c r="B13437" s="2">
        <v>44318.91280906149</v>
      </c>
      <c r="C13437">
        <v>16507</v>
      </c>
      <c r="D13437">
        <v>5151</v>
      </c>
      <c r="E13437">
        <f t="shared" si="418"/>
        <v>7</v>
      </c>
      <c r="F13437">
        <f t="shared" si="419"/>
        <v>21</v>
      </c>
    </row>
    <row r="13438" spans="1:6" x14ac:dyDescent="0.45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418"/>
        <v>7</v>
      </c>
      <c r="F13438">
        <f t="shared" si="419"/>
        <v>21</v>
      </c>
    </row>
    <row r="13439" spans="1:6" x14ac:dyDescent="0.45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418"/>
        <v>7</v>
      </c>
      <c r="F13439">
        <f t="shared" si="419"/>
        <v>21</v>
      </c>
    </row>
    <row r="13440" spans="1:6" x14ac:dyDescent="0.45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418"/>
        <v>7</v>
      </c>
      <c r="F13440">
        <f t="shared" si="419"/>
        <v>21</v>
      </c>
    </row>
    <row r="13441" spans="1:6" x14ac:dyDescent="0.45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418"/>
        <v>7</v>
      </c>
      <c r="F13441">
        <f t="shared" si="419"/>
        <v>21</v>
      </c>
    </row>
    <row r="13442" spans="1:6" x14ac:dyDescent="0.45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418"/>
        <v>7</v>
      </c>
      <c r="F13442">
        <f t="shared" si="419"/>
        <v>22</v>
      </c>
    </row>
    <row r="13443" spans="1:6" x14ac:dyDescent="0.45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420">WEEKDAY(B13443,2)</f>
        <v>7</v>
      </c>
      <c r="F13443">
        <f t="shared" ref="F13443:F13506" si="421">HOUR(B13443)</f>
        <v>22</v>
      </c>
    </row>
    <row r="13444" spans="1:6" x14ac:dyDescent="0.45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420"/>
        <v>7</v>
      </c>
      <c r="F13444">
        <f t="shared" si="421"/>
        <v>22</v>
      </c>
    </row>
    <row r="13445" spans="1:6" x14ac:dyDescent="0.45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420"/>
        <v>7</v>
      </c>
      <c r="F13445">
        <f t="shared" si="421"/>
        <v>22</v>
      </c>
    </row>
    <row r="13446" spans="1:6" x14ac:dyDescent="0.45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420"/>
        <v>7</v>
      </c>
      <c r="F13446">
        <f t="shared" si="421"/>
        <v>22</v>
      </c>
    </row>
    <row r="13447" spans="1:6" x14ac:dyDescent="0.45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420"/>
        <v>7</v>
      </c>
      <c r="F13447">
        <f t="shared" si="421"/>
        <v>22</v>
      </c>
    </row>
    <row r="13448" spans="1:6" x14ac:dyDescent="0.45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420"/>
        <v>7</v>
      </c>
      <c r="F13448">
        <f t="shared" si="421"/>
        <v>22</v>
      </c>
    </row>
    <row r="13449" spans="1:6" x14ac:dyDescent="0.45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420"/>
        <v>7</v>
      </c>
      <c r="F13449">
        <f t="shared" si="421"/>
        <v>22</v>
      </c>
    </row>
    <row r="13450" spans="1:6" x14ac:dyDescent="0.45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420"/>
        <v>7</v>
      </c>
      <c r="F13450">
        <f t="shared" si="421"/>
        <v>22</v>
      </c>
    </row>
    <row r="13451" spans="1:6" x14ac:dyDescent="0.45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420"/>
        <v>7</v>
      </c>
      <c r="F13451">
        <f t="shared" si="421"/>
        <v>22</v>
      </c>
    </row>
    <row r="13452" spans="1:6" x14ac:dyDescent="0.45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420"/>
        <v>7</v>
      </c>
      <c r="F13452">
        <f t="shared" si="421"/>
        <v>22</v>
      </c>
    </row>
    <row r="13453" spans="1:6" x14ac:dyDescent="0.45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420"/>
        <v>7</v>
      </c>
      <c r="F13453">
        <f t="shared" si="421"/>
        <v>22</v>
      </c>
    </row>
    <row r="13454" spans="1:6" x14ac:dyDescent="0.45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420"/>
        <v>7</v>
      </c>
      <c r="F13454">
        <f t="shared" si="421"/>
        <v>22</v>
      </c>
    </row>
    <row r="13455" spans="1:6" x14ac:dyDescent="0.45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420"/>
        <v>7</v>
      </c>
      <c r="F13455">
        <f t="shared" si="421"/>
        <v>22</v>
      </c>
    </row>
    <row r="13456" spans="1:6" x14ac:dyDescent="0.45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420"/>
        <v>7</v>
      </c>
      <c r="F13456">
        <f t="shared" si="421"/>
        <v>22</v>
      </c>
    </row>
    <row r="13457" spans="1:6" x14ac:dyDescent="0.45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420"/>
        <v>7</v>
      </c>
      <c r="F13457">
        <f t="shared" si="421"/>
        <v>22</v>
      </c>
    </row>
    <row r="13458" spans="1:6" x14ac:dyDescent="0.45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420"/>
        <v>7</v>
      </c>
      <c r="F13458">
        <f t="shared" si="421"/>
        <v>22</v>
      </c>
    </row>
    <row r="13459" spans="1:6" x14ac:dyDescent="0.45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420"/>
        <v>7</v>
      </c>
      <c r="F13459">
        <f t="shared" si="421"/>
        <v>22</v>
      </c>
    </row>
    <row r="13460" spans="1:6" x14ac:dyDescent="0.45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420"/>
        <v>7</v>
      </c>
      <c r="F13460">
        <f t="shared" si="421"/>
        <v>22</v>
      </c>
    </row>
    <row r="13461" spans="1:6" x14ac:dyDescent="0.45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420"/>
        <v>7</v>
      </c>
      <c r="F13461">
        <f t="shared" si="421"/>
        <v>22</v>
      </c>
    </row>
    <row r="13462" spans="1:6" x14ac:dyDescent="0.45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420"/>
        <v>7</v>
      </c>
      <c r="F13462">
        <f t="shared" si="421"/>
        <v>22</v>
      </c>
    </row>
    <row r="13463" spans="1:6" x14ac:dyDescent="0.45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420"/>
        <v>7</v>
      </c>
      <c r="F13463">
        <f t="shared" si="421"/>
        <v>22</v>
      </c>
    </row>
    <row r="13464" spans="1:6" x14ac:dyDescent="0.45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420"/>
        <v>7</v>
      </c>
      <c r="F13464">
        <f t="shared" si="421"/>
        <v>22</v>
      </c>
    </row>
    <row r="13465" spans="1:6" x14ac:dyDescent="0.45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420"/>
        <v>7</v>
      </c>
      <c r="F13465">
        <f t="shared" si="421"/>
        <v>22</v>
      </c>
    </row>
    <row r="13466" spans="1:6" x14ac:dyDescent="0.45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420"/>
        <v>7</v>
      </c>
      <c r="F13466">
        <f t="shared" si="421"/>
        <v>22</v>
      </c>
    </row>
    <row r="13467" spans="1:6" x14ac:dyDescent="0.45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420"/>
        <v>7</v>
      </c>
      <c r="F13467">
        <f t="shared" si="421"/>
        <v>22</v>
      </c>
    </row>
    <row r="13468" spans="1:6" x14ac:dyDescent="0.45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420"/>
        <v>7</v>
      </c>
      <c r="F13468">
        <f t="shared" si="421"/>
        <v>22</v>
      </c>
    </row>
    <row r="13469" spans="1:6" x14ac:dyDescent="0.45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420"/>
        <v>7</v>
      </c>
      <c r="F13469">
        <f t="shared" si="421"/>
        <v>22</v>
      </c>
    </row>
    <row r="13470" spans="1:6" x14ac:dyDescent="0.45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420"/>
        <v>7</v>
      </c>
      <c r="F13470">
        <f t="shared" si="421"/>
        <v>22</v>
      </c>
    </row>
    <row r="13471" spans="1:6" x14ac:dyDescent="0.45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420"/>
        <v>7</v>
      </c>
      <c r="F13471">
        <f t="shared" si="421"/>
        <v>22</v>
      </c>
    </row>
    <row r="13472" spans="1:6" x14ac:dyDescent="0.45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420"/>
        <v>7</v>
      </c>
      <c r="F13472">
        <f t="shared" si="421"/>
        <v>22</v>
      </c>
    </row>
    <row r="13473" spans="1:6" x14ac:dyDescent="0.45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420"/>
        <v>7</v>
      </c>
      <c r="F13473">
        <f t="shared" si="421"/>
        <v>22</v>
      </c>
    </row>
    <row r="13474" spans="1:6" x14ac:dyDescent="0.45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420"/>
        <v>7</v>
      </c>
      <c r="F13474">
        <f t="shared" si="421"/>
        <v>22</v>
      </c>
    </row>
    <row r="13475" spans="1:6" x14ac:dyDescent="0.45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420"/>
        <v>7</v>
      </c>
      <c r="F13475">
        <f t="shared" si="421"/>
        <v>22</v>
      </c>
    </row>
    <row r="13476" spans="1:6" x14ac:dyDescent="0.45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420"/>
        <v>7</v>
      </c>
      <c r="F13476">
        <f t="shared" si="421"/>
        <v>22</v>
      </c>
    </row>
    <row r="13477" spans="1:6" x14ac:dyDescent="0.45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420"/>
        <v>7</v>
      </c>
      <c r="F13477">
        <f t="shared" si="421"/>
        <v>22</v>
      </c>
    </row>
    <row r="13478" spans="1:6" x14ac:dyDescent="0.45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420"/>
        <v>7</v>
      </c>
      <c r="F13478">
        <f t="shared" si="421"/>
        <v>22</v>
      </c>
    </row>
    <row r="13479" spans="1:6" x14ac:dyDescent="0.45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420"/>
        <v>7</v>
      </c>
      <c r="F13479">
        <f t="shared" si="421"/>
        <v>22</v>
      </c>
    </row>
    <row r="13480" spans="1:6" x14ac:dyDescent="0.45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420"/>
        <v>7</v>
      </c>
      <c r="F13480">
        <f t="shared" si="421"/>
        <v>22</v>
      </c>
    </row>
    <row r="13481" spans="1:6" x14ac:dyDescent="0.45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420"/>
        <v>7</v>
      </c>
      <c r="F13481">
        <f t="shared" si="421"/>
        <v>22</v>
      </c>
    </row>
    <row r="13482" spans="1:6" x14ac:dyDescent="0.45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420"/>
        <v>7</v>
      </c>
      <c r="F13482">
        <f t="shared" si="421"/>
        <v>22</v>
      </c>
    </row>
    <row r="13483" spans="1:6" x14ac:dyDescent="0.45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420"/>
        <v>7</v>
      </c>
      <c r="F13483">
        <f t="shared" si="421"/>
        <v>22</v>
      </c>
    </row>
    <row r="13484" spans="1:6" x14ac:dyDescent="0.45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420"/>
        <v>7</v>
      </c>
      <c r="F13484">
        <f t="shared" si="421"/>
        <v>22</v>
      </c>
    </row>
    <row r="13485" spans="1:6" x14ac:dyDescent="0.45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420"/>
        <v>7</v>
      </c>
      <c r="F13485">
        <f t="shared" si="421"/>
        <v>22</v>
      </c>
    </row>
    <row r="13486" spans="1:6" x14ac:dyDescent="0.45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420"/>
        <v>7</v>
      </c>
      <c r="F13486">
        <f t="shared" si="421"/>
        <v>22</v>
      </c>
    </row>
    <row r="13487" spans="1:6" x14ac:dyDescent="0.45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420"/>
        <v>7</v>
      </c>
      <c r="F13487">
        <f t="shared" si="421"/>
        <v>22</v>
      </c>
    </row>
    <row r="13488" spans="1:6" x14ac:dyDescent="0.45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420"/>
        <v>7</v>
      </c>
      <c r="F13488">
        <f t="shared" si="421"/>
        <v>22</v>
      </c>
    </row>
    <row r="13489" spans="1:6" x14ac:dyDescent="0.45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420"/>
        <v>7</v>
      </c>
      <c r="F13489">
        <f t="shared" si="421"/>
        <v>22</v>
      </c>
    </row>
    <row r="13490" spans="1:6" x14ac:dyDescent="0.45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420"/>
        <v>7</v>
      </c>
      <c r="F13490">
        <f t="shared" si="421"/>
        <v>22</v>
      </c>
    </row>
    <row r="13491" spans="1:6" x14ac:dyDescent="0.45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420"/>
        <v>7</v>
      </c>
      <c r="F13491">
        <f t="shared" si="421"/>
        <v>22</v>
      </c>
    </row>
    <row r="13492" spans="1:6" x14ac:dyDescent="0.45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420"/>
        <v>7</v>
      </c>
      <c r="F13492">
        <f t="shared" si="421"/>
        <v>22</v>
      </c>
    </row>
    <row r="13493" spans="1:6" x14ac:dyDescent="0.45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420"/>
        <v>7</v>
      </c>
      <c r="F13493">
        <f t="shared" si="421"/>
        <v>22</v>
      </c>
    </row>
    <row r="13494" spans="1:6" x14ac:dyDescent="0.45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420"/>
        <v>7</v>
      </c>
      <c r="F13494">
        <f t="shared" si="421"/>
        <v>22</v>
      </c>
    </row>
    <row r="13495" spans="1:6" x14ac:dyDescent="0.45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420"/>
        <v>7</v>
      </c>
      <c r="F13495">
        <f t="shared" si="421"/>
        <v>22</v>
      </c>
    </row>
    <row r="13496" spans="1:6" x14ac:dyDescent="0.45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420"/>
        <v>7</v>
      </c>
      <c r="F13496">
        <f t="shared" si="421"/>
        <v>23</v>
      </c>
    </row>
    <row r="13497" spans="1:6" x14ac:dyDescent="0.45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420"/>
        <v>7</v>
      </c>
      <c r="F13497">
        <f t="shared" si="421"/>
        <v>23</v>
      </c>
    </row>
    <row r="13498" spans="1:6" x14ac:dyDescent="0.45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420"/>
        <v>7</v>
      </c>
      <c r="F13498">
        <f t="shared" si="421"/>
        <v>23</v>
      </c>
    </row>
    <row r="13499" spans="1:6" x14ac:dyDescent="0.45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420"/>
        <v>7</v>
      </c>
      <c r="F13499">
        <f t="shared" si="421"/>
        <v>23</v>
      </c>
    </row>
    <row r="13500" spans="1:6" x14ac:dyDescent="0.45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420"/>
        <v>7</v>
      </c>
      <c r="F13500">
        <f t="shared" si="421"/>
        <v>23</v>
      </c>
    </row>
    <row r="13501" spans="1:6" x14ac:dyDescent="0.45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420"/>
        <v>7</v>
      </c>
      <c r="F13501">
        <f t="shared" si="421"/>
        <v>23</v>
      </c>
    </row>
    <row r="13502" spans="1:6" x14ac:dyDescent="0.45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420"/>
        <v>7</v>
      </c>
      <c r="F13502">
        <f t="shared" si="421"/>
        <v>23</v>
      </c>
    </row>
    <row r="13503" spans="1:6" x14ac:dyDescent="0.45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420"/>
        <v>7</v>
      </c>
      <c r="F13503">
        <f t="shared" si="421"/>
        <v>23</v>
      </c>
    </row>
    <row r="13504" spans="1:6" x14ac:dyDescent="0.45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420"/>
        <v>7</v>
      </c>
      <c r="F13504">
        <f t="shared" si="421"/>
        <v>23</v>
      </c>
    </row>
    <row r="13505" spans="1:6" x14ac:dyDescent="0.45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420"/>
        <v>7</v>
      </c>
      <c r="F13505">
        <f t="shared" si="421"/>
        <v>23</v>
      </c>
    </row>
    <row r="13506" spans="1:6" x14ac:dyDescent="0.45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420"/>
        <v>7</v>
      </c>
      <c r="F13506">
        <f t="shared" si="421"/>
        <v>23</v>
      </c>
    </row>
    <row r="13507" spans="1:6" x14ac:dyDescent="0.45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422">WEEKDAY(B13507,2)</f>
        <v>7</v>
      </c>
      <c r="F13507">
        <f t="shared" ref="F13507:F13570" si="423">HOUR(B13507)</f>
        <v>23</v>
      </c>
    </row>
    <row r="13508" spans="1:6" x14ac:dyDescent="0.45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422"/>
        <v>7</v>
      </c>
      <c r="F13508">
        <f t="shared" si="423"/>
        <v>23</v>
      </c>
    </row>
    <row r="13509" spans="1:6" x14ac:dyDescent="0.45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422"/>
        <v>7</v>
      </c>
      <c r="F13509">
        <f t="shared" si="423"/>
        <v>23</v>
      </c>
    </row>
    <row r="13510" spans="1:6" x14ac:dyDescent="0.45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422"/>
        <v>7</v>
      </c>
      <c r="F13510">
        <f t="shared" si="423"/>
        <v>23</v>
      </c>
    </row>
    <row r="13511" spans="1:6" x14ac:dyDescent="0.45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422"/>
        <v>7</v>
      </c>
      <c r="F13511">
        <f t="shared" si="423"/>
        <v>23</v>
      </c>
    </row>
    <row r="13512" spans="1:6" x14ac:dyDescent="0.45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422"/>
        <v>7</v>
      </c>
      <c r="F13512">
        <f t="shared" si="423"/>
        <v>23</v>
      </c>
    </row>
    <row r="13513" spans="1:6" x14ac:dyDescent="0.45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422"/>
        <v>7</v>
      </c>
      <c r="F13513">
        <f t="shared" si="423"/>
        <v>23</v>
      </c>
    </row>
    <row r="13514" spans="1:6" x14ac:dyDescent="0.45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422"/>
        <v>7</v>
      </c>
      <c r="F13514">
        <f t="shared" si="423"/>
        <v>23</v>
      </c>
    </row>
    <row r="13515" spans="1:6" x14ac:dyDescent="0.45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422"/>
        <v>7</v>
      </c>
      <c r="F13515">
        <f t="shared" si="423"/>
        <v>23</v>
      </c>
    </row>
    <row r="13516" spans="1:6" x14ac:dyDescent="0.45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422"/>
        <v>7</v>
      </c>
      <c r="F13516">
        <f t="shared" si="423"/>
        <v>23</v>
      </c>
    </row>
    <row r="13517" spans="1:6" x14ac:dyDescent="0.45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422"/>
        <v>7</v>
      </c>
      <c r="F13517">
        <f t="shared" si="423"/>
        <v>23</v>
      </c>
    </row>
    <row r="13518" spans="1:6" x14ac:dyDescent="0.45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422"/>
        <v>7</v>
      </c>
      <c r="F13518">
        <f t="shared" si="423"/>
        <v>23</v>
      </c>
    </row>
    <row r="13519" spans="1:6" x14ac:dyDescent="0.45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422"/>
        <v>7</v>
      </c>
      <c r="F13519">
        <f t="shared" si="423"/>
        <v>23</v>
      </c>
    </row>
    <row r="13520" spans="1:6" x14ac:dyDescent="0.45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422"/>
        <v>7</v>
      </c>
      <c r="F13520">
        <f t="shared" si="423"/>
        <v>23</v>
      </c>
    </row>
    <row r="13521" spans="1:6" x14ac:dyDescent="0.45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422"/>
        <v>7</v>
      </c>
      <c r="F13521">
        <f t="shared" si="423"/>
        <v>23</v>
      </c>
    </row>
    <row r="13522" spans="1:6" x14ac:dyDescent="0.45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422"/>
        <v>7</v>
      </c>
      <c r="F13522">
        <f t="shared" si="423"/>
        <v>23</v>
      </c>
    </row>
    <row r="13523" spans="1:6" x14ac:dyDescent="0.45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422"/>
        <v>7</v>
      </c>
      <c r="F13523">
        <f t="shared" si="423"/>
        <v>23</v>
      </c>
    </row>
    <row r="13524" spans="1:6" x14ac:dyDescent="0.45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422"/>
        <v>7</v>
      </c>
      <c r="F13524">
        <f t="shared" si="423"/>
        <v>23</v>
      </c>
    </row>
    <row r="13525" spans="1:6" x14ac:dyDescent="0.45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422"/>
        <v>7</v>
      </c>
      <c r="F13525">
        <f t="shared" si="423"/>
        <v>23</v>
      </c>
    </row>
    <row r="13526" spans="1:6" x14ac:dyDescent="0.45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422"/>
        <v>7</v>
      </c>
      <c r="F13526">
        <f t="shared" si="423"/>
        <v>23</v>
      </c>
    </row>
    <row r="13527" spans="1:6" x14ac:dyDescent="0.45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422"/>
        <v>7</v>
      </c>
      <c r="F13527">
        <f t="shared" si="423"/>
        <v>23</v>
      </c>
    </row>
    <row r="13528" spans="1:6" x14ac:dyDescent="0.45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422"/>
        <v>7</v>
      </c>
      <c r="F13528">
        <f t="shared" si="423"/>
        <v>23</v>
      </c>
    </row>
    <row r="13529" spans="1:6" x14ac:dyDescent="0.45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422"/>
        <v>7</v>
      </c>
      <c r="F13529">
        <f t="shared" si="423"/>
        <v>23</v>
      </c>
    </row>
    <row r="13530" spans="1:6" x14ac:dyDescent="0.45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422"/>
        <v>1</v>
      </c>
      <c r="F13530">
        <f t="shared" si="423"/>
        <v>0</v>
      </c>
    </row>
    <row r="13531" spans="1:6" x14ac:dyDescent="0.45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422"/>
        <v>1</v>
      </c>
      <c r="F13531">
        <f t="shared" si="423"/>
        <v>0</v>
      </c>
    </row>
    <row r="13532" spans="1:6" x14ac:dyDescent="0.45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422"/>
        <v>1</v>
      </c>
      <c r="F13532">
        <f t="shared" si="423"/>
        <v>0</v>
      </c>
    </row>
    <row r="13533" spans="1:6" x14ac:dyDescent="0.45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422"/>
        <v>1</v>
      </c>
      <c r="F13533">
        <f t="shared" si="423"/>
        <v>0</v>
      </c>
    </row>
    <row r="13534" spans="1:6" x14ac:dyDescent="0.45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422"/>
        <v>1</v>
      </c>
      <c r="F13534">
        <f t="shared" si="423"/>
        <v>0</v>
      </c>
    </row>
    <row r="13535" spans="1:6" x14ac:dyDescent="0.45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422"/>
        <v>1</v>
      </c>
      <c r="F13535">
        <f t="shared" si="423"/>
        <v>0</v>
      </c>
    </row>
    <row r="13536" spans="1:6" x14ac:dyDescent="0.45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422"/>
        <v>1</v>
      </c>
      <c r="F13536">
        <f t="shared" si="423"/>
        <v>0</v>
      </c>
    </row>
    <row r="13537" spans="1:6" x14ac:dyDescent="0.45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422"/>
        <v>1</v>
      </c>
      <c r="F13537">
        <f t="shared" si="423"/>
        <v>0</v>
      </c>
    </row>
    <row r="13538" spans="1:6" x14ac:dyDescent="0.45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422"/>
        <v>1</v>
      </c>
      <c r="F13538">
        <f t="shared" si="423"/>
        <v>0</v>
      </c>
    </row>
    <row r="13539" spans="1:6" x14ac:dyDescent="0.45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422"/>
        <v>1</v>
      </c>
      <c r="F13539">
        <f t="shared" si="423"/>
        <v>0</v>
      </c>
    </row>
    <row r="13540" spans="1:6" x14ac:dyDescent="0.45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422"/>
        <v>1</v>
      </c>
      <c r="F13540">
        <f t="shared" si="423"/>
        <v>0</v>
      </c>
    </row>
    <row r="13541" spans="1:6" x14ac:dyDescent="0.45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422"/>
        <v>1</v>
      </c>
      <c r="F13541">
        <f t="shared" si="423"/>
        <v>0</v>
      </c>
    </row>
    <row r="13542" spans="1:6" x14ac:dyDescent="0.45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422"/>
        <v>1</v>
      </c>
      <c r="F13542">
        <f t="shared" si="423"/>
        <v>0</v>
      </c>
    </row>
    <row r="13543" spans="1:6" x14ac:dyDescent="0.45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422"/>
        <v>1</v>
      </c>
      <c r="F13543">
        <f t="shared" si="423"/>
        <v>0</v>
      </c>
    </row>
    <row r="13544" spans="1:6" x14ac:dyDescent="0.45">
      <c r="A13544">
        <v>43817</v>
      </c>
      <c r="B13544" s="2">
        <v>44319.019</v>
      </c>
      <c r="C13544">
        <v>274384</v>
      </c>
      <c r="D13544">
        <v>379466</v>
      </c>
      <c r="E13544">
        <f t="shared" si="422"/>
        <v>1</v>
      </c>
      <c r="F13544">
        <f t="shared" si="423"/>
        <v>0</v>
      </c>
    </row>
    <row r="13545" spans="1:6" x14ac:dyDescent="0.45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422"/>
        <v>1</v>
      </c>
      <c r="F13545">
        <f t="shared" si="423"/>
        <v>0</v>
      </c>
    </row>
    <row r="13546" spans="1:6" x14ac:dyDescent="0.45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422"/>
        <v>1</v>
      </c>
      <c r="F13546">
        <f t="shared" si="423"/>
        <v>0</v>
      </c>
    </row>
    <row r="13547" spans="1:6" x14ac:dyDescent="0.45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422"/>
        <v>1</v>
      </c>
      <c r="F13547">
        <f t="shared" si="423"/>
        <v>0</v>
      </c>
    </row>
    <row r="13548" spans="1:6" x14ac:dyDescent="0.45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422"/>
        <v>1</v>
      </c>
      <c r="F13548">
        <f t="shared" si="423"/>
        <v>0</v>
      </c>
    </row>
    <row r="13549" spans="1:6" x14ac:dyDescent="0.45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422"/>
        <v>1</v>
      </c>
      <c r="F13549">
        <f t="shared" si="423"/>
        <v>0</v>
      </c>
    </row>
    <row r="13550" spans="1:6" x14ac:dyDescent="0.45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422"/>
        <v>1</v>
      </c>
      <c r="F13550">
        <f t="shared" si="423"/>
        <v>0</v>
      </c>
    </row>
    <row r="13551" spans="1:6" x14ac:dyDescent="0.45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422"/>
        <v>1</v>
      </c>
      <c r="F13551">
        <f t="shared" si="423"/>
        <v>0</v>
      </c>
    </row>
    <row r="13552" spans="1:6" x14ac:dyDescent="0.45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422"/>
        <v>1</v>
      </c>
      <c r="F13552">
        <f t="shared" si="423"/>
        <v>0</v>
      </c>
    </row>
    <row r="13553" spans="1:6" x14ac:dyDescent="0.45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422"/>
        <v>1</v>
      </c>
      <c r="F13553">
        <f t="shared" si="423"/>
        <v>0</v>
      </c>
    </row>
    <row r="13554" spans="1:6" x14ac:dyDescent="0.45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422"/>
        <v>1</v>
      </c>
      <c r="F13554">
        <f t="shared" si="423"/>
        <v>0</v>
      </c>
    </row>
    <row r="13555" spans="1:6" x14ac:dyDescent="0.45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422"/>
        <v>1</v>
      </c>
      <c r="F13555">
        <f t="shared" si="423"/>
        <v>1</v>
      </c>
    </row>
    <row r="13556" spans="1:6" x14ac:dyDescent="0.45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422"/>
        <v>1</v>
      </c>
      <c r="F13556">
        <f t="shared" si="423"/>
        <v>1</v>
      </c>
    </row>
    <row r="13557" spans="1:6" x14ac:dyDescent="0.45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422"/>
        <v>1</v>
      </c>
      <c r="F13557">
        <f t="shared" si="423"/>
        <v>1</v>
      </c>
    </row>
    <row r="13558" spans="1:6" x14ac:dyDescent="0.45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422"/>
        <v>1</v>
      </c>
      <c r="F13558">
        <f t="shared" si="423"/>
        <v>1</v>
      </c>
    </row>
    <row r="13559" spans="1:6" x14ac:dyDescent="0.45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422"/>
        <v>1</v>
      </c>
      <c r="F13559">
        <f t="shared" si="423"/>
        <v>1</v>
      </c>
    </row>
    <row r="13560" spans="1:6" x14ac:dyDescent="0.45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422"/>
        <v>1</v>
      </c>
      <c r="F13560">
        <f t="shared" si="423"/>
        <v>1</v>
      </c>
    </row>
    <row r="13561" spans="1:6" x14ac:dyDescent="0.45">
      <c r="A13561">
        <v>43862</v>
      </c>
      <c r="B13561" s="2">
        <v>44319.060462783171</v>
      </c>
      <c r="C13561">
        <v>98840</v>
      </c>
      <c r="D13561">
        <v>135</v>
      </c>
      <c r="E13561">
        <f t="shared" si="422"/>
        <v>1</v>
      </c>
      <c r="F13561">
        <f t="shared" si="423"/>
        <v>1</v>
      </c>
    </row>
    <row r="13562" spans="1:6" x14ac:dyDescent="0.45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422"/>
        <v>1</v>
      </c>
      <c r="F13562">
        <f t="shared" si="423"/>
        <v>1</v>
      </c>
    </row>
    <row r="13563" spans="1:6" x14ac:dyDescent="0.45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422"/>
        <v>1</v>
      </c>
      <c r="F13563">
        <f t="shared" si="423"/>
        <v>1</v>
      </c>
    </row>
    <row r="13564" spans="1:6" x14ac:dyDescent="0.45">
      <c r="A13564">
        <v>43873</v>
      </c>
      <c r="B13564" s="2">
        <v>44319.07</v>
      </c>
      <c r="C13564">
        <v>246568</v>
      </c>
      <c r="D13564">
        <v>81558</v>
      </c>
      <c r="E13564">
        <f t="shared" si="422"/>
        <v>1</v>
      </c>
      <c r="F13564">
        <f t="shared" si="423"/>
        <v>1</v>
      </c>
    </row>
    <row r="13565" spans="1:6" x14ac:dyDescent="0.45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422"/>
        <v>1</v>
      </c>
      <c r="F13565">
        <f t="shared" si="423"/>
        <v>1</v>
      </c>
    </row>
    <row r="13566" spans="1:6" x14ac:dyDescent="0.45">
      <c r="A13566">
        <v>43879</v>
      </c>
      <c r="B13566" s="2">
        <v>44319.072</v>
      </c>
      <c r="C13566">
        <v>175072</v>
      </c>
      <c r="D13566">
        <v>153893</v>
      </c>
      <c r="E13566">
        <f t="shared" si="422"/>
        <v>1</v>
      </c>
      <c r="F13566">
        <f t="shared" si="423"/>
        <v>1</v>
      </c>
    </row>
    <row r="13567" spans="1:6" x14ac:dyDescent="0.45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422"/>
        <v>1</v>
      </c>
      <c r="F13567">
        <f t="shared" si="423"/>
        <v>1</v>
      </c>
    </row>
    <row r="13568" spans="1:6" x14ac:dyDescent="0.45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422"/>
        <v>1</v>
      </c>
      <c r="F13568">
        <f t="shared" si="423"/>
        <v>1</v>
      </c>
    </row>
    <row r="13569" spans="1:6" x14ac:dyDescent="0.45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422"/>
        <v>1</v>
      </c>
      <c r="F13569">
        <f t="shared" si="423"/>
        <v>2</v>
      </c>
    </row>
    <row r="13570" spans="1:6" x14ac:dyDescent="0.45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422"/>
        <v>1</v>
      </c>
      <c r="F13570">
        <f t="shared" si="423"/>
        <v>2</v>
      </c>
    </row>
    <row r="13571" spans="1:6" x14ac:dyDescent="0.45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424">WEEKDAY(B13571,2)</f>
        <v>1</v>
      </c>
      <c r="F13571">
        <f t="shared" ref="F13571:F13634" si="425">HOUR(B13571)</f>
        <v>2</v>
      </c>
    </row>
    <row r="13572" spans="1:6" x14ac:dyDescent="0.45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424"/>
        <v>1</v>
      </c>
      <c r="F13572">
        <f t="shared" si="425"/>
        <v>2</v>
      </c>
    </row>
    <row r="13573" spans="1:6" x14ac:dyDescent="0.45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424"/>
        <v>1</v>
      </c>
      <c r="F13573">
        <f t="shared" si="425"/>
        <v>2</v>
      </c>
    </row>
    <row r="13574" spans="1:6" x14ac:dyDescent="0.45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424"/>
        <v>1</v>
      </c>
      <c r="F13574">
        <f t="shared" si="425"/>
        <v>2</v>
      </c>
    </row>
    <row r="13575" spans="1:6" x14ac:dyDescent="0.45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424"/>
        <v>1</v>
      </c>
      <c r="F13575">
        <f t="shared" si="425"/>
        <v>2</v>
      </c>
    </row>
    <row r="13576" spans="1:6" x14ac:dyDescent="0.45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424"/>
        <v>1</v>
      </c>
      <c r="F13576">
        <f t="shared" si="425"/>
        <v>2</v>
      </c>
    </row>
    <row r="13577" spans="1:6" x14ac:dyDescent="0.45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424"/>
        <v>1</v>
      </c>
      <c r="F13577">
        <f t="shared" si="425"/>
        <v>2</v>
      </c>
    </row>
    <row r="13578" spans="1:6" x14ac:dyDescent="0.45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424"/>
        <v>1</v>
      </c>
      <c r="F13578">
        <f t="shared" si="425"/>
        <v>3</v>
      </c>
    </row>
    <row r="13579" spans="1:6" x14ac:dyDescent="0.45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424"/>
        <v>1</v>
      </c>
      <c r="F13579">
        <f t="shared" si="425"/>
        <v>3</v>
      </c>
    </row>
    <row r="13580" spans="1:6" x14ac:dyDescent="0.45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424"/>
        <v>1</v>
      </c>
      <c r="F13580">
        <f t="shared" si="425"/>
        <v>3</v>
      </c>
    </row>
    <row r="13581" spans="1:6" x14ac:dyDescent="0.45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424"/>
        <v>1</v>
      </c>
      <c r="F13581">
        <f t="shared" si="425"/>
        <v>3</v>
      </c>
    </row>
    <row r="13582" spans="1:6" x14ac:dyDescent="0.45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424"/>
        <v>1</v>
      </c>
      <c r="F13582">
        <f t="shared" si="425"/>
        <v>3</v>
      </c>
    </row>
    <row r="13583" spans="1:6" x14ac:dyDescent="0.45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424"/>
        <v>1</v>
      </c>
      <c r="F13583">
        <f t="shared" si="425"/>
        <v>3</v>
      </c>
    </row>
    <row r="13584" spans="1:6" x14ac:dyDescent="0.45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424"/>
        <v>1</v>
      </c>
      <c r="F13584">
        <f t="shared" si="425"/>
        <v>3</v>
      </c>
    </row>
    <row r="13585" spans="1:6" x14ac:dyDescent="0.45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424"/>
        <v>1</v>
      </c>
      <c r="F13585">
        <f t="shared" si="425"/>
        <v>3</v>
      </c>
    </row>
    <row r="13586" spans="1:6" x14ac:dyDescent="0.45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424"/>
        <v>1</v>
      </c>
      <c r="F13586">
        <f t="shared" si="425"/>
        <v>3</v>
      </c>
    </row>
    <row r="13587" spans="1:6" x14ac:dyDescent="0.45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424"/>
        <v>1</v>
      </c>
      <c r="F13587">
        <f t="shared" si="425"/>
        <v>4</v>
      </c>
    </row>
    <row r="13588" spans="1:6" x14ac:dyDescent="0.45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424"/>
        <v>1</v>
      </c>
      <c r="F13588">
        <f t="shared" si="425"/>
        <v>4</v>
      </c>
    </row>
    <row r="13589" spans="1:6" x14ac:dyDescent="0.45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424"/>
        <v>1</v>
      </c>
      <c r="F13589">
        <f t="shared" si="425"/>
        <v>4</v>
      </c>
    </row>
    <row r="13590" spans="1:6" x14ac:dyDescent="0.45">
      <c r="A13590">
        <v>43954</v>
      </c>
      <c r="B13590" s="2">
        <v>44319.178</v>
      </c>
      <c r="C13590">
        <v>190840</v>
      </c>
      <c r="D13590">
        <v>58674</v>
      </c>
      <c r="E13590">
        <f t="shared" si="424"/>
        <v>1</v>
      </c>
      <c r="F13590">
        <f t="shared" si="425"/>
        <v>4</v>
      </c>
    </row>
    <row r="13591" spans="1:6" x14ac:dyDescent="0.45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424"/>
        <v>1</v>
      </c>
      <c r="F13591">
        <f t="shared" si="425"/>
        <v>4</v>
      </c>
    </row>
    <row r="13592" spans="1:6" x14ac:dyDescent="0.45">
      <c r="A13592">
        <v>43960</v>
      </c>
      <c r="B13592" s="2">
        <v>44319.19</v>
      </c>
      <c r="C13592">
        <v>68256</v>
      </c>
      <c r="D13592">
        <v>242428</v>
      </c>
      <c r="E13592">
        <f t="shared" si="424"/>
        <v>1</v>
      </c>
      <c r="F13592">
        <f t="shared" si="425"/>
        <v>4</v>
      </c>
    </row>
    <row r="13593" spans="1:6" x14ac:dyDescent="0.45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424"/>
        <v>1</v>
      </c>
      <c r="F13593">
        <f t="shared" si="425"/>
        <v>4</v>
      </c>
    </row>
    <row r="13594" spans="1:6" x14ac:dyDescent="0.45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424"/>
        <v>1</v>
      </c>
      <c r="F13594">
        <f t="shared" si="425"/>
        <v>4</v>
      </c>
    </row>
    <row r="13595" spans="1:6" x14ac:dyDescent="0.45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424"/>
        <v>1</v>
      </c>
      <c r="F13595">
        <f t="shared" si="425"/>
        <v>4</v>
      </c>
    </row>
    <row r="13596" spans="1:6" x14ac:dyDescent="0.45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424"/>
        <v>1</v>
      </c>
      <c r="F13596">
        <f t="shared" si="425"/>
        <v>4</v>
      </c>
    </row>
    <row r="13597" spans="1:6" x14ac:dyDescent="0.45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424"/>
        <v>1</v>
      </c>
      <c r="F13597">
        <f t="shared" si="425"/>
        <v>4</v>
      </c>
    </row>
    <row r="13598" spans="1:6" x14ac:dyDescent="0.45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424"/>
        <v>1</v>
      </c>
      <c r="F13598">
        <f t="shared" si="425"/>
        <v>4</v>
      </c>
    </row>
    <row r="13599" spans="1:6" x14ac:dyDescent="0.45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424"/>
        <v>1</v>
      </c>
      <c r="F13599">
        <f t="shared" si="425"/>
        <v>5</v>
      </c>
    </row>
    <row r="13600" spans="1:6" x14ac:dyDescent="0.45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424"/>
        <v>1</v>
      </c>
      <c r="F13600">
        <f t="shared" si="425"/>
        <v>5</v>
      </c>
    </row>
    <row r="13601" spans="1:6" x14ac:dyDescent="0.45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424"/>
        <v>1</v>
      </c>
      <c r="F13601">
        <f t="shared" si="425"/>
        <v>5</v>
      </c>
    </row>
    <row r="13602" spans="1:6" x14ac:dyDescent="0.45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424"/>
        <v>1</v>
      </c>
      <c r="F13602">
        <f t="shared" si="425"/>
        <v>5</v>
      </c>
    </row>
    <row r="13603" spans="1:6" x14ac:dyDescent="0.45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424"/>
        <v>1</v>
      </c>
      <c r="F13603">
        <f t="shared" si="425"/>
        <v>5</v>
      </c>
    </row>
    <row r="13604" spans="1:6" x14ac:dyDescent="0.45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424"/>
        <v>1</v>
      </c>
      <c r="F13604">
        <f t="shared" si="425"/>
        <v>5</v>
      </c>
    </row>
    <row r="13605" spans="1:6" x14ac:dyDescent="0.45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424"/>
        <v>1</v>
      </c>
      <c r="F13605">
        <f t="shared" si="425"/>
        <v>5</v>
      </c>
    </row>
    <row r="13606" spans="1:6" x14ac:dyDescent="0.45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424"/>
        <v>1</v>
      </c>
      <c r="F13606">
        <f t="shared" si="425"/>
        <v>5</v>
      </c>
    </row>
    <row r="13607" spans="1:6" x14ac:dyDescent="0.45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424"/>
        <v>1</v>
      </c>
      <c r="F13607">
        <f t="shared" si="425"/>
        <v>6</v>
      </c>
    </row>
    <row r="13608" spans="1:6" x14ac:dyDescent="0.45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424"/>
        <v>1</v>
      </c>
      <c r="F13608">
        <f t="shared" si="425"/>
        <v>6</v>
      </c>
    </row>
    <row r="13609" spans="1:6" x14ac:dyDescent="0.45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424"/>
        <v>1</v>
      </c>
      <c r="F13609">
        <f t="shared" si="425"/>
        <v>6</v>
      </c>
    </row>
    <row r="13610" spans="1:6" x14ac:dyDescent="0.45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424"/>
        <v>1</v>
      </c>
      <c r="F13610">
        <f t="shared" si="425"/>
        <v>6</v>
      </c>
    </row>
    <row r="13611" spans="1:6" x14ac:dyDescent="0.45">
      <c r="A13611">
        <v>44018</v>
      </c>
      <c r="B13611" s="2">
        <v>44319.28</v>
      </c>
      <c r="C13611">
        <v>169905</v>
      </c>
      <c r="D13611">
        <v>182984</v>
      </c>
      <c r="E13611">
        <f t="shared" si="424"/>
        <v>1</v>
      </c>
      <c r="F13611">
        <f t="shared" si="425"/>
        <v>6</v>
      </c>
    </row>
    <row r="13612" spans="1:6" x14ac:dyDescent="0.45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424"/>
        <v>1</v>
      </c>
      <c r="F13612">
        <f t="shared" si="425"/>
        <v>6</v>
      </c>
    </row>
    <row r="13613" spans="1:6" x14ac:dyDescent="0.45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424"/>
        <v>1</v>
      </c>
      <c r="F13613">
        <f t="shared" si="425"/>
        <v>7</v>
      </c>
    </row>
    <row r="13614" spans="1:6" x14ac:dyDescent="0.45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424"/>
        <v>1</v>
      </c>
      <c r="F13614">
        <f t="shared" si="425"/>
        <v>7</v>
      </c>
    </row>
    <row r="13615" spans="1:6" x14ac:dyDescent="0.45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424"/>
        <v>1</v>
      </c>
      <c r="F13615">
        <f t="shared" si="425"/>
        <v>7</v>
      </c>
    </row>
    <row r="13616" spans="1:6" x14ac:dyDescent="0.45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424"/>
        <v>1</v>
      </c>
      <c r="F13616">
        <f t="shared" si="425"/>
        <v>7</v>
      </c>
    </row>
    <row r="13617" spans="1:6" x14ac:dyDescent="0.45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424"/>
        <v>1</v>
      </c>
      <c r="F13617">
        <f t="shared" si="425"/>
        <v>7</v>
      </c>
    </row>
    <row r="13618" spans="1:6" x14ac:dyDescent="0.45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424"/>
        <v>1</v>
      </c>
      <c r="F13618">
        <f t="shared" si="425"/>
        <v>7</v>
      </c>
    </row>
    <row r="13619" spans="1:6" x14ac:dyDescent="0.45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424"/>
        <v>1</v>
      </c>
      <c r="F13619">
        <f t="shared" si="425"/>
        <v>7</v>
      </c>
    </row>
    <row r="13620" spans="1:6" x14ac:dyDescent="0.45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424"/>
        <v>1</v>
      </c>
      <c r="F13620">
        <f t="shared" si="425"/>
        <v>7</v>
      </c>
    </row>
    <row r="13621" spans="1:6" x14ac:dyDescent="0.45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424"/>
        <v>1</v>
      </c>
      <c r="F13621">
        <f t="shared" si="425"/>
        <v>8</v>
      </c>
    </row>
    <row r="13622" spans="1:6" x14ac:dyDescent="0.45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424"/>
        <v>1</v>
      </c>
      <c r="F13622">
        <f t="shared" si="425"/>
        <v>8</v>
      </c>
    </row>
    <row r="13623" spans="1:6" x14ac:dyDescent="0.45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424"/>
        <v>1</v>
      </c>
      <c r="F13623">
        <f t="shared" si="425"/>
        <v>8</v>
      </c>
    </row>
    <row r="13624" spans="1:6" x14ac:dyDescent="0.45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424"/>
        <v>1</v>
      </c>
      <c r="F13624">
        <f t="shared" si="425"/>
        <v>8</v>
      </c>
    </row>
    <row r="13625" spans="1:6" x14ac:dyDescent="0.45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424"/>
        <v>1</v>
      </c>
      <c r="F13625">
        <f t="shared" si="425"/>
        <v>8</v>
      </c>
    </row>
    <row r="13626" spans="1:6" x14ac:dyDescent="0.45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424"/>
        <v>1</v>
      </c>
      <c r="F13626">
        <f t="shared" si="425"/>
        <v>8</v>
      </c>
    </row>
    <row r="13627" spans="1:6" x14ac:dyDescent="0.45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424"/>
        <v>1</v>
      </c>
      <c r="F13627">
        <f t="shared" si="425"/>
        <v>8</v>
      </c>
    </row>
    <row r="13628" spans="1:6" x14ac:dyDescent="0.45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424"/>
        <v>1</v>
      </c>
      <c r="F13628">
        <f t="shared" si="425"/>
        <v>8</v>
      </c>
    </row>
    <row r="13629" spans="1:6" x14ac:dyDescent="0.45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424"/>
        <v>1</v>
      </c>
      <c r="F13629">
        <f t="shared" si="425"/>
        <v>8</v>
      </c>
    </row>
    <row r="13630" spans="1:6" x14ac:dyDescent="0.45">
      <c r="A13630">
        <v>44074</v>
      </c>
      <c r="B13630" s="2">
        <v>44319.377</v>
      </c>
      <c r="C13630">
        <v>190900</v>
      </c>
      <c r="D13630">
        <v>266419</v>
      </c>
      <c r="E13630">
        <f t="shared" si="424"/>
        <v>1</v>
      </c>
      <c r="F13630">
        <f t="shared" si="425"/>
        <v>9</v>
      </c>
    </row>
    <row r="13631" spans="1:6" x14ac:dyDescent="0.45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424"/>
        <v>1</v>
      </c>
      <c r="F13631">
        <f t="shared" si="425"/>
        <v>9</v>
      </c>
    </row>
    <row r="13632" spans="1:6" x14ac:dyDescent="0.45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424"/>
        <v>1</v>
      </c>
      <c r="F13632">
        <f t="shared" si="425"/>
        <v>9</v>
      </c>
    </row>
    <row r="13633" spans="1:6" x14ac:dyDescent="0.45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424"/>
        <v>1</v>
      </c>
      <c r="F13633">
        <f t="shared" si="425"/>
        <v>9</v>
      </c>
    </row>
    <row r="13634" spans="1:6" x14ac:dyDescent="0.45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424"/>
        <v>1</v>
      </c>
      <c r="F13634">
        <f t="shared" si="425"/>
        <v>9</v>
      </c>
    </row>
    <row r="13635" spans="1:6" x14ac:dyDescent="0.45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426">WEEKDAY(B13635,2)</f>
        <v>1</v>
      </c>
      <c r="F13635">
        <f t="shared" ref="F13635:F13698" si="427">HOUR(B13635)</f>
        <v>9</v>
      </c>
    </row>
    <row r="13636" spans="1:6" x14ac:dyDescent="0.45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426"/>
        <v>1</v>
      </c>
      <c r="F13636">
        <f t="shared" si="427"/>
        <v>9</v>
      </c>
    </row>
    <row r="13637" spans="1:6" x14ac:dyDescent="0.45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426"/>
        <v>1</v>
      </c>
      <c r="F13637">
        <f t="shared" si="427"/>
        <v>9</v>
      </c>
    </row>
    <row r="13638" spans="1:6" x14ac:dyDescent="0.45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426"/>
        <v>1</v>
      </c>
      <c r="F13638">
        <f t="shared" si="427"/>
        <v>9</v>
      </c>
    </row>
    <row r="13639" spans="1:6" x14ac:dyDescent="0.45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426"/>
        <v>1</v>
      </c>
      <c r="F13639">
        <f t="shared" si="427"/>
        <v>9</v>
      </c>
    </row>
    <row r="13640" spans="1:6" x14ac:dyDescent="0.45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426"/>
        <v>1</v>
      </c>
      <c r="F13640">
        <f t="shared" si="427"/>
        <v>9</v>
      </c>
    </row>
    <row r="13641" spans="1:6" x14ac:dyDescent="0.45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426"/>
        <v>1</v>
      </c>
      <c r="F13641">
        <f t="shared" si="427"/>
        <v>9</v>
      </c>
    </row>
    <row r="13642" spans="1:6" x14ac:dyDescent="0.45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426"/>
        <v>1</v>
      </c>
      <c r="F13642">
        <f t="shared" si="427"/>
        <v>10</v>
      </c>
    </row>
    <row r="13643" spans="1:6" x14ac:dyDescent="0.45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426"/>
        <v>1</v>
      </c>
      <c r="F13643">
        <f t="shared" si="427"/>
        <v>10</v>
      </c>
    </row>
    <row r="13644" spans="1:6" x14ac:dyDescent="0.45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426"/>
        <v>1</v>
      </c>
      <c r="F13644">
        <f t="shared" si="427"/>
        <v>10</v>
      </c>
    </row>
    <row r="13645" spans="1:6" x14ac:dyDescent="0.45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426"/>
        <v>1</v>
      </c>
      <c r="F13645">
        <f t="shared" si="427"/>
        <v>10</v>
      </c>
    </row>
    <row r="13646" spans="1:6" x14ac:dyDescent="0.45">
      <c r="A13646">
        <v>44115</v>
      </c>
      <c r="B13646" s="2">
        <v>44319.42534951456</v>
      </c>
      <c r="C13646">
        <v>7464</v>
      </c>
      <c r="D13646">
        <v>84382</v>
      </c>
      <c r="E13646">
        <f t="shared" si="426"/>
        <v>1</v>
      </c>
      <c r="F13646">
        <f t="shared" si="427"/>
        <v>10</v>
      </c>
    </row>
    <row r="13647" spans="1:6" x14ac:dyDescent="0.45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426"/>
        <v>1</v>
      </c>
      <c r="F13647">
        <f t="shared" si="427"/>
        <v>10</v>
      </c>
    </row>
    <row r="13648" spans="1:6" x14ac:dyDescent="0.45">
      <c r="A13648">
        <v>44120</v>
      </c>
      <c r="B13648" s="2">
        <v>44319.42818122977</v>
      </c>
      <c r="C13648">
        <v>3251</v>
      </c>
      <c r="D13648">
        <v>82901</v>
      </c>
      <c r="E13648">
        <f t="shared" si="426"/>
        <v>1</v>
      </c>
      <c r="F13648">
        <f t="shared" si="427"/>
        <v>10</v>
      </c>
    </row>
    <row r="13649" spans="1:6" x14ac:dyDescent="0.45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426"/>
        <v>1</v>
      </c>
      <c r="F13649">
        <f t="shared" si="427"/>
        <v>10</v>
      </c>
    </row>
    <row r="13650" spans="1:6" x14ac:dyDescent="0.45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426"/>
        <v>1</v>
      </c>
      <c r="F13650">
        <f t="shared" si="427"/>
        <v>10</v>
      </c>
    </row>
    <row r="13651" spans="1:6" x14ac:dyDescent="0.45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426"/>
        <v>1</v>
      </c>
      <c r="F13651">
        <f t="shared" si="427"/>
        <v>10</v>
      </c>
    </row>
    <row r="13652" spans="1:6" x14ac:dyDescent="0.45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426"/>
        <v>1</v>
      </c>
      <c r="F13652">
        <f t="shared" si="427"/>
        <v>10</v>
      </c>
    </row>
    <row r="13653" spans="1:6" x14ac:dyDescent="0.45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426"/>
        <v>1</v>
      </c>
      <c r="F13653">
        <f t="shared" si="427"/>
        <v>10</v>
      </c>
    </row>
    <row r="13654" spans="1:6" x14ac:dyDescent="0.45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426"/>
        <v>1</v>
      </c>
      <c r="F13654">
        <f t="shared" si="427"/>
        <v>10</v>
      </c>
    </row>
    <row r="13655" spans="1:6" x14ac:dyDescent="0.45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426"/>
        <v>1</v>
      </c>
      <c r="F13655">
        <f t="shared" si="427"/>
        <v>10</v>
      </c>
    </row>
    <row r="13656" spans="1:6" x14ac:dyDescent="0.45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426"/>
        <v>1</v>
      </c>
      <c r="F13656">
        <f t="shared" si="427"/>
        <v>10</v>
      </c>
    </row>
    <row r="13657" spans="1:6" x14ac:dyDescent="0.45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426"/>
        <v>1</v>
      </c>
      <c r="F13657">
        <f t="shared" si="427"/>
        <v>10</v>
      </c>
    </row>
    <row r="13658" spans="1:6" x14ac:dyDescent="0.45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426"/>
        <v>1</v>
      </c>
      <c r="F13658">
        <f t="shared" si="427"/>
        <v>10</v>
      </c>
    </row>
    <row r="13659" spans="1:6" x14ac:dyDescent="0.45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426"/>
        <v>1</v>
      </c>
      <c r="F13659">
        <f t="shared" si="427"/>
        <v>10</v>
      </c>
    </row>
    <row r="13660" spans="1:6" x14ac:dyDescent="0.45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426"/>
        <v>1</v>
      </c>
      <c r="F13660">
        <f t="shared" si="427"/>
        <v>10</v>
      </c>
    </row>
    <row r="13661" spans="1:6" x14ac:dyDescent="0.45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426"/>
        <v>1</v>
      </c>
      <c r="F13661">
        <f t="shared" si="427"/>
        <v>10</v>
      </c>
    </row>
    <row r="13662" spans="1:6" x14ac:dyDescent="0.45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426"/>
        <v>1</v>
      </c>
      <c r="F13662">
        <f t="shared" si="427"/>
        <v>10</v>
      </c>
    </row>
    <row r="13663" spans="1:6" x14ac:dyDescent="0.45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426"/>
        <v>1</v>
      </c>
      <c r="F13663">
        <f t="shared" si="427"/>
        <v>10</v>
      </c>
    </row>
    <row r="13664" spans="1:6" x14ac:dyDescent="0.45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426"/>
        <v>1</v>
      </c>
      <c r="F13664">
        <f t="shared" si="427"/>
        <v>11</v>
      </c>
    </row>
    <row r="13665" spans="1:6" x14ac:dyDescent="0.45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426"/>
        <v>1</v>
      </c>
      <c r="F13665">
        <f t="shared" si="427"/>
        <v>11</v>
      </c>
    </row>
    <row r="13666" spans="1:6" x14ac:dyDescent="0.45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426"/>
        <v>1</v>
      </c>
      <c r="F13666">
        <f t="shared" si="427"/>
        <v>11</v>
      </c>
    </row>
    <row r="13667" spans="1:6" x14ac:dyDescent="0.45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426"/>
        <v>1</v>
      </c>
      <c r="F13667">
        <f t="shared" si="427"/>
        <v>11</v>
      </c>
    </row>
    <row r="13668" spans="1:6" x14ac:dyDescent="0.45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426"/>
        <v>1</v>
      </c>
      <c r="F13668">
        <f t="shared" si="427"/>
        <v>11</v>
      </c>
    </row>
    <row r="13669" spans="1:6" x14ac:dyDescent="0.45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426"/>
        <v>1</v>
      </c>
      <c r="F13669">
        <f t="shared" si="427"/>
        <v>11</v>
      </c>
    </row>
    <row r="13670" spans="1:6" x14ac:dyDescent="0.45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426"/>
        <v>1</v>
      </c>
      <c r="F13670">
        <f t="shared" si="427"/>
        <v>11</v>
      </c>
    </row>
    <row r="13671" spans="1:6" x14ac:dyDescent="0.45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426"/>
        <v>1</v>
      </c>
      <c r="F13671">
        <f t="shared" si="427"/>
        <v>11</v>
      </c>
    </row>
    <row r="13672" spans="1:6" x14ac:dyDescent="0.45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426"/>
        <v>1</v>
      </c>
      <c r="F13672">
        <f t="shared" si="427"/>
        <v>11</v>
      </c>
    </row>
    <row r="13673" spans="1:6" x14ac:dyDescent="0.45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426"/>
        <v>1</v>
      </c>
      <c r="F13673">
        <f t="shared" si="427"/>
        <v>11</v>
      </c>
    </row>
    <row r="13674" spans="1:6" x14ac:dyDescent="0.45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426"/>
        <v>1</v>
      </c>
      <c r="F13674">
        <f t="shared" si="427"/>
        <v>11</v>
      </c>
    </row>
    <row r="13675" spans="1:6" x14ac:dyDescent="0.45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426"/>
        <v>1</v>
      </c>
      <c r="F13675">
        <f t="shared" si="427"/>
        <v>11</v>
      </c>
    </row>
    <row r="13676" spans="1:6" x14ac:dyDescent="0.45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426"/>
        <v>1</v>
      </c>
      <c r="F13676">
        <f t="shared" si="427"/>
        <v>11</v>
      </c>
    </row>
    <row r="13677" spans="1:6" x14ac:dyDescent="0.45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426"/>
        <v>1</v>
      </c>
      <c r="F13677">
        <f t="shared" si="427"/>
        <v>11</v>
      </c>
    </row>
    <row r="13678" spans="1:6" x14ac:dyDescent="0.45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426"/>
        <v>1</v>
      </c>
      <c r="F13678">
        <f t="shared" si="427"/>
        <v>11</v>
      </c>
    </row>
    <row r="13679" spans="1:6" x14ac:dyDescent="0.45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426"/>
        <v>1</v>
      </c>
      <c r="F13679">
        <f t="shared" si="427"/>
        <v>11</v>
      </c>
    </row>
    <row r="13680" spans="1:6" x14ac:dyDescent="0.45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426"/>
        <v>1</v>
      </c>
      <c r="F13680">
        <f t="shared" si="427"/>
        <v>11</v>
      </c>
    </row>
    <row r="13681" spans="1:6" x14ac:dyDescent="0.45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426"/>
        <v>1</v>
      </c>
      <c r="F13681">
        <f t="shared" si="427"/>
        <v>11</v>
      </c>
    </row>
    <row r="13682" spans="1:6" x14ac:dyDescent="0.45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426"/>
        <v>1</v>
      </c>
      <c r="F13682">
        <f t="shared" si="427"/>
        <v>11</v>
      </c>
    </row>
    <row r="13683" spans="1:6" x14ac:dyDescent="0.45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426"/>
        <v>1</v>
      </c>
      <c r="F13683">
        <f t="shared" si="427"/>
        <v>11</v>
      </c>
    </row>
    <row r="13684" spans="1:6" x14ac:dyDescent="0.45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426"/>
        <v>1</v>
      </c>
      <c r="F13684">
        <f t="shared" si="427"/>
        <v>11</v>
      </c>
    </row>
    <row r="13685" spans="1:6" x14ac:dyDescent="0.45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426"/>
        <v>1</v>
      </c>
      <c r="F13685">
        <f t="shared" si="427"/>
        <v>11</v>
      </c>
    </row>
    <row r="13686" spans="1:6" x14ac:dyDescent="0.45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426"/>
        <v>1</v>
      </c>
      <c r="F13686">
        <f t="shared" si="427"/>
        <v>12</v>
      </c>
    </row>
    <row r="13687" spans="1:6" x14ac:dyDescent="0.45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426"/>
        <v>1</v>
      </c>
      <c r="F13687">
        <f t="shared" si="427"/>
        <v>12</v>
      </c>
    </row>
    <row r="13688" spans="1:6" x14ac:dyDescent="0.45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426"/>
        <v>1</v>
      </c>
      <c r="F13688">
        <f t="shared" si="427"/>
        <v>12</v>
      </c>
    </row>
    <row r="13689" spans="1:6" x14ac:dyDescent="0.45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426"/>
        <v>1</v>
      </c>
      <c r="F13689">
        <f t="shared" si="427"/>
        <v>12</v>
      </c>
    </row>
    <row r="13690" spans="1:6" x14ac:dyDescent="0.45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426"/>
        <v>1</v>
      </c>
      <c r="F13690">
        <f t="shared" si="427"/>
        <v>12</v>
      </c>
    </row>
    <row r="13691" spans="1:6" x14ac:dyDescent="0.45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426"/>
        <v>1</v>
      </c>
      <c r="F13691">
        <f t="shared" si="427"/>
        <v>12</v>
      </c>
    </row>
    <row r="13692" spans="1:6" x14ac:dyDescent="0.45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426"/>
        <v>1</v>
      </c>
      <c r="F13692">
        <f t="shared" si="427"/>
        <v>12</v>
      </c>
    </row>
    <row r="13693" spans="1:6" x14ac:dyDescent="0.45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426"/>
        <v>1</v>
      </c>
      <c r="F13693">
        <f t="shared" si="427"/>
        <v>12</v>
      </c>
    </row>
    <row r="13694" spans="1:6" x14ac:dyDescent="0.45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426"/>
        <v>1</v>
      </c>
      <c r="F13694">
        <f t="shared" si="427"/>
        <v>12</v>
      </c>
    </row>
    <row r="13695" spans="1:6" x14ac:dyDescent="0.45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426"/>
        <v>1</v>
      </c>
      <c r="F13695">
        <f t="shared" si="427"/>
        <v>12</v>
      </c>
    </row>
    <row r="13696" spans="1:6" x14ac:dyDescent="0.45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426"/>
        <v>1</v>
      </c>
      <c r="F13696">
        <f t="shared" si="427"/>
        <v>12</v>
      </c>
    </row>
    <row r="13697" spans="1:6" x14ac:dyDescent="0.45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426"/>
        <v>1</v>
      </c>
      <c r="F13697">
        <f t="shared" si="427"/>
        <v>12</v>
      </c>
    </row>
    <row r="13698" spans="1:6" x14ac:dyDescent="0.45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426"/>
        <v>1</v>
      </c>
      <c r="F13698">
        <f t="shared" si="427"/>
        <v>12</v>
      </c>
    </row>
    <row r="13699" spans="1:6" x14ac:dyDescent="0.45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428">WEEKDAY(B13699,2)</f>
        <v>1</v>
      </c>
      <c r="F13699">
        <f t="shared" ref="F13699:F13762" si="429">HOUR(B13699)</f>
        <v>12</v>
      </c>
    </row>
    <row r="13700" spans="1:6" x14ac:dyDescent="0.45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428"/>
        <v>1</v>
      </c>
      <c r="F13700">
        <f t="shared" si="429"/>
        <v>12</v>
      </c>
    </row>
    <row r="13701" spans="1:6" x14ac:dyDescent="0.45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428"/>
        <v>1</v>
      </c>
      <c r="F13701">
        <f t="shared" si="429"/>
        <v>12</v>
      </c>
    </row>
    <row r="13702" spans="1:6" x14ac:dyDescent="0.45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428"/>
        <v>1</v>
      </c>
      <c r="F13702">
        <f t="shared" si="429"/>
        <v>12</v>
      </c>
    </row>
    <row r="13703" spans="1:6" x14ac:dyDescent="0.45">
      <c r="A13703">
        <v>44282</v>
      </c>
      <c r="B13703" s="2">
        <v>44319.53</v>
      </c>
      <c r="C13703">
        <v>121206</v>
      </c>
      <c r="D13703">
        <v>13404</v>
      </c>
      <c r="E13703">
        <f t="shared" si="428"/>
        <v>1</v>
      </c>
      <c r="F13703">
        <f t="shared" si="429"/>
        <v>12</v>
      </c>
    </row>
    <row r="13704" spans="1:6" x14ac:dyDescent="0.45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428"/>
        <v>1</v>
      </c>
      <c r="F13704">
        <f t="shared" si="429"/>
        <v>12</v>
      </c>
    </row>
    <row r="13705" spans="1:6" x14ac:dyDescent="0.45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428"/>
        <v>1</v>
      </c>
      <c r="F13705">
        <f t="shared" si="429"/>
        <v>12</v>
      </c>
    </row>
    <row r="13706" spans="1:6" x14ac:dyDescent="0.45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428"/>
        <v>1</v>
      </c>
      <c r="F13706">
        <f t="shared" si="429"/>
        <v>12</v>
      </c>
    </row>
    <row r="13707" spans="1:6" x14ac:dyDescent="0.45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428"/>
        <v>1</v>
      </c>
      <c r="F13707">
        <f t="shared" si="429"/>
        <v>12</v>
      </c>
    </row>
    <row r="13708" spans="1:6" x14ac:dyDescent="0.45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428"/>
        <v>1</v>
      </c>
      <c r="F13708">
        <f t="shared" si="429"/>
        <v>12</v>
      </c>
    </row>
    <row r="13709" spans="1:6" x14ac:dyDescent="0.45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428"/>
        <v>1</v>
      </c>
      <c r="F13709">
        <f t="shared" si="429"/>
        <v>12</v>
      </c>
    </row>
    <row r="13710" spans="1:6" x14ac:dyDescent="0.45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428"/>
        <v>1</v>
      </c>
      <c r="F13710">
        <f t="shared" si="429"/>
        <v>12</v>
      </c>
    </row>
    <row r="13711" spans="1:6" x14ac:dyDescent="0.45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428"/>
        <v>1</v>
      </c>
      <c r="F13711">
        <f t="shared" si="429"/>
        <v>12</v>
      </c>
    </row>
    <row r="13712" spans="1:6" x14ac:dyDescent="0.45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428"/>
        <v>1</v>
      </c>
      <c r="F13712">
        <f t="shared" si="429"/>
        <v>13</v>
      </c>
    </row>
    <row r="13713" spans="1:6" x14ac:dyDescent="0.45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428"/>
        <v>1</v>
      </c>
      <c r="F13713">
        <f t="shared" si="429"/>
        <v>13</v>
      </c>
    </row>
    <row r="13714" spans="1:6" x14ac:dyDescent="0.45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428"/>
        <v>1</v>
      </c>
      <c r="F13714">
        <f t="shared" si="429"/>
        <v>13</v>
      </c>
    </row>
    <row r="13715" spans="1:6" x14ac:dyDescent="0.45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428"/>
        <v>1</v>
      </c>
      <c r="F13715">
        <f t="shared" si="429"/>
        <v>13</v>
      </c>
    </row>
    <row r="13716" spans="1:6" x14ac:dyDescent="0.45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428"/>
        <v>1</v>
      </c>
      <c r="F13716">
        <f t="shared" si="429"/>
        <v>13</v>
      </c>
    </row>
    <row r="13717" spans="1:6" x14ac:dyDescent="0.45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428"/>
        <v>1</v>
      </c>
      <c r="F13717">
        <f t="shared" si="429"/>
        <v>13</v>
      </c>
    </row>
    <row r="13718" spans="1:6" x14ac:dyDescent="0.45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428"/>
        <v>1</v>
      </c>
      <c r="F13718">
        <f t="shared" si="429"/>
        <v>13</v>
      </c>
    </row>
    <row r="13719" spans="1:6" x14ac:dyDescent="0.45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428"/>
        <v>1</v>
      </c>
      <c r="F13719">
        <f t="shared" si="429"/>
        <v>13</v>
      </c>
    </row>
    <row r="13720" spans="1:6" x14ac:dyDescent="0.45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428"/>
        <v>1</v>
      </c>
      <c r="F13720">
        <f t="shared" si="429"/>
        <v>13</v>
      </c>
    </row>
    <row r="13721" spans="1:6" x14ac:dyDescent="0.45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428"/>
        <v>1</v>
      </c>
      <c r="F13721">
        <f t="shared" si="429"/>
        <v>13</v>
      </c>
    </row>
    <row r="13722" spans="1:6" x14ac:dyDescent="0.45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428"/>
        <v>1</v>
      </c>
      <c r="F13722">
        <f t="shared" si="429"/>
        <v>13</v>
      </c>
    </row>
    <row r="13723" spans="1:6" x14ac:dyDescent="0.45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428"/>
        <v>1</v>
      </c>
      <c r="F13723">
        <f t="shared" si="429"/>
        <v>13</v>
      </c>
    </row>
    <row r="13724" spans="1:6" x14ac:dyDescent="0.45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428"/>
        <v>1</v>
      </c>
      <c r="F13724">
        <f t="shared" si="429"/>
        <v>13</v>
      </c>
    </row>
    <row r="13725" spans="1:6" x14ac:dyDescent="0.45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428"/>
        <v>1</v>
      </c>
      <c r="F13725">
        <f t="shared" si="429"/>
        <v>13</v>
      </c>
    </row>
    <row r="13726" spans="1:6" x14ac:dyDescent="0.45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428"/>
        <v>1</v>
      </c>
      <c r="F13726">
        <f t="shared" si="429"/>
        <v>13</v>
      </c>
    </row>
    <row r="13727" spans="1:6" x14ac:dyDescent="0.45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428"/>
        <v>1</v>
      </c>
      <c r="F13727">
        <f t="shared" si="429"/>
        <v>13</v>
      </c>
    </row>
    <row r="13728" spans="1:6" x14ac:dyDescent="0.45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428"/>
        <v>1</v>
      </c>
      <c r="F13728">
        <f t="shared" si="429"/>
        <v>13</v>
      </c>
    </row>
    <row r="13729" spans="1:6" x14ac:dyDescent="0.45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428"/>
        <v>1</v>
      </c>
      <c r="F13729">
        <f t="shared" si="429"/>
        <v>13</v>
      </c>
    </row>
    <row r="13730" spans="1:6" x14ac:dyDescent="0.45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428"/>
        <v>1</v>
      </c>
      <c r="F13730">
        <f t="shared" si="429"/>
        <v>13</v>
      </c>
    </row>
    <row r="13731" spans="1:6" x14ac:dyDescent="0.45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428"/>
        <v>1</v>
      </c>
      <c r="F13731">
        <f t="shared" si="429"/>
        <v>13</v>
      </c>
    </row>
    <row r="13732" spans="1:6" x14ac:dyDescent="0.45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428"/>
        <v>1</v>
      </c>
      <c r="F13732">
        <f t="shared" si="429"/>
        <v>13</v>
      </c>
    </row>
    <row r="13733" spans="1:6" x14ac:dyDescent="0.45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428"/>
        <v>1</v>
      </c>
      <c r="F13733">
        <f t="shared" si="429"/>
        <v>13</v>
      </c>
    </row>
    <row r="13734" spans="1:6" x14ac:dyDescent="0.45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428"/>
        <v>1</v>
      </c>
      <c r="F13734">
        <f t="shared" si="429"/>
        <v>13</v>
      </c>
    </row>
    <row r="13735" spans="1:6" x14ac:dyDescent="0.45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428"/>
        <v>1</v>
      </c>
      <c r="F13735">
        <f t="shared" si="429"/>
        <v>13</v>
      </c>
    </row>
    <row r="13736" spans="1:6" x14ac:dyDescent="0.45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428"/>
        <v>1</v>
      </c>
      <c r="F13736">
        <f t="shared" si="429"/>
        <v>13</v>
      </c>
    </row>
    <row r="13737" spans="1:6" x14ac:dyDescent="0.45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428"/>
        <v>1</v>
      </c>
      <c r="F13737">
        <f t="shared" si="429"/>
        <v>13</v>
      </c>
    </row>
    <row r="13738" spans="1:6" x14ac:dyDescent="0.45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428"/>
        <v>1</v>
      </c>
      <c r="F13738">
        <f t="shared" si="429"/>
        <v>13</v>
      </c>
    </row>
    <row r="13739" spans="1:6" x14ac:dyDescent="0.45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428"/>
        <v>1</v>
      </c>
      <c r="F13739">
        <f t="shared" si="429"/>
        <v>13</v>
      </c>
    </row>
    <row r="13740" spans="1:6" x14ac:dyDescent="0.45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428"/>
        <v>1</v>
      </c>
      <c r="F13740">
        <f t="shared" si="429"/>
        <v>13</v>
      </c>
    </row>
    <row r="13741" spans="1:6" x14ac:dyDescent="0.45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428"/>
        <v>1</v>
      </c>
      <c r="F13741">
        <f t="shared" si="429"/>
        <v>13</v>
      </c>
    </row>
    <row r="13742" spans="1:6" x14ac:dyDescent="0.45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428"/>
        <v>1</v>
      </c>
      <c r="F13742">
        <f t="shared" si="429"/>
        <v>13</v>
      </c>
    </row>
    <row r="13743" spans="1:6" x14ac:dyDescent="0.45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428"/>
        <v>1</v>
      </c>
      <c r="F13743">
        <f t="shared" si="429"/>
        <v>13</v>
      </c>
    </row>
    <row r="13744" spans="1:6" x14ac:dyDescent="0.45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428"/>
        <v>1</v>
      </c>
      <c r="F13744">
        <f t="shared" si="429"/>
        <v>14</v>
      </c>
    </row>
    <row r="13745" spans="1:6" x14ac:dyDescent="0.45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428"/>
        <v>1</v>
      </c>
      <c r="F13745">
        <f t="shared" si="429"/>
        <v>14</v>
      </c>
    </row>
    <row r="13746" spans="1:6" x14ac:dyDescent="0.45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428"/>
        <v>1</v>
      </c>
      <c r="F13746">
        <f t="shared" si="429"/>
        <v>14</v>
      </c>
    </row>
    <row r="13747" spans="1:6" x14ac:dyDescent="0.45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428"/>
        <v>1</v>
      </c>
      <c r="F13747">
        <f t="shared" si="429"/>
        <v>14</v>
      </c>
    </row>
    <row r="13748" spans="1:6" x14ac:dyDescent="0.45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428"/>
        <v>1</v>
      </c>
      <c r="F13748">
        <f t="shared" si="429"/>
        <v>14</v>
      </c>
    </row>
    <row r="13749" spans="1:6" x14ac:dyDescent="0.45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428"/>
        <v>1</v>
      </c>
      <c r="F13749">
        <f t="shared" si="429"/>
        <v>14</v>
      </c>
    </row>
    <row r="13750" spans="1:6" x14ac:dyDescent="0.45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428"/>
        <v>1</v>
      </c>
      <c r="F13750">
        <f t="shared" si="429"/>
        <v>14</v>
      </c>
    </row>
    <row r="13751" spans="1:6" x14ac:dyDescent="0.45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428"/>
        <v>1</v>
      </c>
      <c r="F13751">
        <f t="shared" si="429"/>
        <v>14</v>
      </c>
    </row>
    <row r="13752" spans="1:6" x14ac:dyDescent="0.45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428"/>
        <v>1</v>
      </c>
      <c r="F13752">
        <f t="shared" si="429"/>
        <v>14</v>
      </c>
    </row>
    <row r="13753" spans="1:6" x14ac:dyDescent="0.45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428"/>
        <v>1</v>
      </c>
      <c r="F13753">
        <f t="shared" si="429"/>
        <v>14</v>
      </c>
    </row>
    <row r="13754" spans="1:6" x14ac:dyDescent="0.45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428"/>
        <v>1</v>
      </c>
      <c r="F13754">
        <f t="shared" si="429"/>
        <v>14</v>
      </c>
    </row>
    <row r="13755" spans="1:6" x14ac:dyDescent="0.45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428"/>
        <v>1</v>
      </c>
      <c r="F13755">
        <f t="shared" si="429"/>
        <v>14</v>
      </c>
    </row>
    <row r="13756" spans="1:6" x14ac:dyDescent="0.45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428"/>
        <v>1</v>
      </c>
      <c r="F13756">
        <f t="shared" si="429"/>
        <v>14</v>
      </c>
    </row>
    <row r="13757" spans="1:6" x14ac:dyDescent="0.45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428"/>
        <v>1</v>
      </c>
      <c r="F13757">
        <f t="shared" si="429"/>
        <v>14</v>
      </c>
    </row>
    <row r="13758" spans="1:6" x14ac:dyDescent="0.45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428"/>
        <v>1</v>
      </c>
      <c r="F13758">
        <f t="shared" si="429"/>
        <v>14</v>
      </c>
    </row>
    <row r="13759" spans="1:6" x14ac:dyDescent="0.45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428"/>
        <v>1</v>
      </c>
      <c r="F13759">
        <f t="shared" si="429"/>
        <v>14</v>
      </c>
    </row>
    <row r="13760" spans="1:6" x14ac:dyDescent="0.45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428"/>
        <v>1</v>
      </c>
      <c r="F13760">
        <f t="shared" si="429"/>
        <v>14</v>
      </c>
    </row>
    <row r="13761" spans="1:6" x14ac:dyDescent="0.45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428"/>
        <v>1</v>
      </c>
      <c r="F13761">
        <f t="shared" si="429"/>
        <v>14</v>
      </c>
    </row>
    <row r="13762" spans="1:6" x14ac:dyDescent="0.45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428"/>
        <v>1</v>
      </c>
      <c r="F13762">
        <f t="shared" si="429"/>
        <v>14</v>
      </c>
    </row>
    <row r="13763" spans="1:6" x14ac:dyDescent="0.45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430">WEEKDAY(B13763,2)</f>
        <v>1</v>
      </c>
      <c r="F13763">
        <f t="shared" ref="F13763:F13826" si="431">HOUR(B13763)</f>
        <v>14</v>
      </c>
    </row>
    <row r="13764" spans="1:6" x14ac:dyDescent="0.45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430"/>
        <v>1</v>
      </c>
      <c r="F13764">
        <f t="shared" si="431"/>
        <v>14</v>
      </c>
    </row>
    <row r="13765" spans="1:6" x14ac:dyDescent="0.45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430"/>
        <v>1</v>
      </c>
      <c r="F13765">
        <f t="shared" si="431"/>
        <v>14</v>
      </c>
    </row>
    <row r="13766" spans="1:6" x14ac:dyDescent="0.45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430"/>
        <v>1</v>
      </c>
      <c r="F13766">
        <f t="shared" si="431"/>
        <v>14</v>
      </c>
    </row>
    <row r="13767" spans="1:6" x14ac:dyDescent="0.45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430"/>
        <v>1</v>
      </c>
      <c r="F13767">
        <f t="shared" si="431"/>
        <v>14</v>
      </c>
    </row>
    <row r="13768" spans="1:6" x14ac:dyDescent="0.45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430"/>
        <v>1</v>
      </c>
      <c r="F13768">
        <f t="shared" si="431"/>
        <v>14</v>
      </c>
    </row>
    <row r="13769" spans="1:6" x14ac:dyDescent="0.45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430"/>
        <v>1</v>
      </c>
      <c r="F13769">
        <f t="shared" si="431"/>
        <v>14</v>
      </c>
    </row>
    <row r="13770" spans="1:6" x14ac:dyDescent="0.45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430"/>
        <v>1</v>
      </c>
      <c r="F13770">
        <f t="shared" si="431"/>
        <v>14</v>
      </c>
    </row>
    <row r="13771" spans="1:6" x14ac:dyDescent="0.45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430"/>
        <v>1</v>
      </c>
      <c r="F13771">
        <f t="shared" si="431"/>
        <v>14</v>
      </c>
    </row>
    <row r="13772" spans="1:6" x14ac:dyDescent="0.45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430"/>
        <v>1</v>
      </c>
      <c r="F13772">
        <f t="shared" si="431"/>
        <v>14</v>
      </c>
    </row>
    <row r="13773" spans="1:6" x14ac:dyDescent="0.45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430"/>
        <v>1</v>
      </c>
      <c r="F13773">
        <f t="shared" si="431"/>
        <v>14</v>
      </c>
    </row>
    <row r="13774" spans="1:6" x14ac:dyDescent="0.45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430"/>
        <v>1</v>
      </c>
      <c r="F13774">
        <f t="shared" si="431"/>
        <v>14</v>
      </c>
    </row>
    <row r="13775" spans="1:6" x14ac:dyDescent="0.45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430"/>
        <v>1</v>
      </c>
      <c r="F13775">
        <f t="shared" si="431"/>
        <v>14</v>
      </c>
    </row>
    <row r="13776" spans="1:6" x14ac:dyDescent="0.45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430"/>
        <v>1</v>
      </c>
      <c r="F13776">
        <f t="shared" si="431"/>
        <v>14</v>
      </c>
    </row>
    <row r="13777" spans="1:6" x14ac:dyDescent="0.45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430"/>
        <v>1</v>
      </c>
      <c r="F13777">
        <f t="shared" si="431"/>
        <v>14</v>
      </c>
    </row>
    <row r="13778" spans="1:6" x14ac:dyDescent="0.45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430"/>
        <v>1</v>
      </c>
      <c r="F13778">
        <f t="shared" si="431"/>
        <v>14</v>
      </c>
    </row>
    <row r="13779" spans="1:6" x14ac:dyDescent="0.45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430"/>
        <v>1</v>
      </c>
      <c r="F13779">
        <f t="shared" si="431"/>
        <v>14</v>
      </c>
    </row>
    <row r="13780" spans="1:6" x14ac:dyDescent="0.45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430"/>
        <v>1</v>
      </c>
      <c r="F13780">
        <f t="shared" si="431"/>
        <v>15</v>
      </c>
    </row>
    <row r="13781" spans="1:6" x14ac:dyDescent="0.45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430"/>
        <v>1</v>
      </c>
      <c r="F13781">
        <f t="shared" si="431"/>
        <v>15</v>
      </c>
    </row>
    <row r="13782" spans="1:6" x14ac:dyDescent="0.45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430"/>
        <v>1</v>
      </c>
      <c r="F13782">
        <f t="shared" si="431"/>
        <v>15</v>
      </c>
    </row>
    <row r="13783" spans="1:6" x14ac:dyDescent="0.45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430"/>
        <v>1</v>
      </c>
      <c r="F13783">
        <f t="shared" si="431"/>
        <v>15</v>
      </c>
    </row>
    <row r="13784" spans="1:6" x14ac:dyDescent="0.45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430"/>
        <v>1</v>
      </c>
      <c r="F13784">
        <f t="shared" si="431"/>
        <v>15</v>
      </c>
    </row>
    <row r="13785" spans="1:6" x14ac:dyDescent="0.45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430"/>
        <v>1</v>
      </c>
      <c r="F13785">
        <f t="shared" si="431"/>
        <v>15</v>
      </c>
    </row>
    <row r="13786" spans="1:6" x14ac:dyDescent="0.45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430"/>
        <v>1</v>
      </c>
      <c r="F13786">
        <f t="shared" si="431"/>
        <v>15</v>
      </c>
    </row>
    <row r="13787" spans="1:6" x14ac:dyDescent="0.45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430"/>
        <v>1</v>
      </c>
      <c r="F13787">
        <f t="shared" si="431"/>
        <v>15</v>
      </c>
    </row>
    <row r="13788" spans="1:6" x14ac:dyDescent="0.45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430"/>
        <v>1</v>
      </c>
      <c r="F13788">
        <f t="shared" si="431"/>
        <v>15</v>
      </c>
    </row>
    <row r="13789" spans="1:6" x14ac:dyDescent="0.45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430"/>
        <v>1</v>
      </c>
      <c r="F13789">
        <f t="shared" si="431"/>
        <v>15</v>
      </c>
    </row>
    <row r="13790" spans="1:6" x14ac:dyDescent="0.45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430"/>
        <v>1</v>
      </c>
      <c r="F13790">
        <f t="shared" si="431"/>
        <v>15</v>
      </c>
    </row>
    <row r="13791" spans="1:6" x14ac:dyDescent="0.45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430"/>
        <v>1</v>
      </c>
      <c r="F13791">
        <f t="shared" si="431"/>
        <v>15</v>
      </c>
    </row>
    <row r="13792" spans="1:6" x14ac:dyDescent="0.45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430"/>
        <v>1</v>
      </c>
      <c r="F13792">
        <f t="shared" si="431"/>
        <v>15</v>
      </c>
    </row>
    <row r="13793" spans="1:6" x14ac:dyDescent="0.45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430"/>
        <v>1</v>
      </c>
      <c r="F13793">
        <f t="shared" si="431"/>
        <v>15</v>
      </c>
    </row>
    <row r="13794" spans="1:6" x14ac:dyDescent="0.45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430"/>
        <v>1</v>
      </c>
      <c r="F13794">
        <f t="shared" si="431"/>
        <v>15</v>
      </c>
    </row>
    <row r="13795" spans="1:6" x14ac:dyDescent="0.45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430"/>
        <v>1</v>
      </c>
      <c r="F13795">
        <f t="shared" si="431"/>
        <v>15</v>
      </c>
    </row>
    <row r="13796" spans="1:6" x14ac:dyDescent="0.45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430"/>
        <v>1</v>
      </c>
      <c r="F13796">
        <f t="shared" si="431"/>
        <v>15</v>
      </c>
    </row>
    <row r="13797" spans="1:6" x14ac:dyDescent="0.45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430"/>
        <v>1</v>
      </c>
      <c r="F13797">
        <f t="shared" si="431"/>
        <v>15</v>
      </c>
    </row>
    <row r="13798" spans="1:6" x14ac:dyDescent="0.45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430"/>
        <v>1</v>
      </c>
      <c r="F13798">
        <f t="shared" si="431"/>
        <v>15</v>
      </c>
    </row>
    <row r="13799" spans="1:6" x14ac:dyDescent="0.45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430"/>
        <v>1</v>
      </c>
      <c r="F13799">
        <f t="shared" si="431"/>
        <v>15</v>
      </c>
    </row>
    <row r="13800" spans="1:6" x14ac:dyDescent="0.45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430"/>
        <v>1</v>
      </c>
      <c r="F13800">
        <f t="shared" si="431"/>
        <v>15</v>
      </c>
    </row>
    <row r="13801" spans="1:6" x14ac:dyDescent="0.45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430"/>
        <v>1</v>
      </c>
      <c r="F13801">
        <f t="shared" si="431"/>
        <v>15</v>
      </c>
    </row>
    <row r="13802" spans="1:6" x14ac:dyDescent="0.45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430"/>
        <v>1</v>
      </c>
      <c r="F13802">
        <f t="shared" si="431"/>
        <v>15</v>
      </c>
    </row>
    <row r="13803" spans="1:6" x14ac:dyDescent="0.45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430"/>
        <v>1</v>
      </c>
      <c r="F13803">
        <f t="shared" si="431"/>
        <v>15</v>
      </c>
    </row>
    <row r="13804" spans="1:6" x14ac:dyDescent="0.45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430"/>
        <v>1</v>
      </c>
      <c r="F13804">
        <f t="shared" si="431"/>
        <v>15</v>
      </c>
    </row>
    <row r="13805" spans="1:6" x14ac:dyDescent="0.45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430"/>
        <v>1</v>
      </c>
      <c r="F13805">
        <f t="shared" si="431"/>
        <v>15</v>
      </c>
    </row>
    <row r="13806" spans="1:6" x14ac:dyDescent="0.45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430"/>
        <v>1</v>
      </c>
      <c r="F13806">
        <f t="shared" si="431"/>
        <v>15</v>
      </c>
    </row>
    <row r="13807" spans="1:6" x14ac:dyDescent="0.45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430"/>
        <v>1</v>
      </c>
      <c r="F13807">
        <f t="shared" si="431"/>
        <v>15</v>
      </c>
    </row>
    <row r="13808" spans="1:6" x14ac:dyDescent="0.45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430"/>
        <v>1</v>
      </c>
      <c r="F13808">
        <f t="shared" si="431"/>
        <v>15</v>
      </c>
    </row>
    <row r="13809" spans="1:6" x14ac:dyDescent="0.45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430"/>
        <v>1</v>
      </c>
      <c r="F13809">
        <f t="shared" si="431"/>
        <v>15</v>
      </c>
    </row>
    <row r="13810" spans="1:6" x14ac:dyDescent="0.45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430"/>
        <v>1</v>
      </c>
      <c r="F13810">
        <f t="shared" si="431"/>
        <v>15</v>
      </c>
    </row>
    <row r="13811" spans="1:6" x14ac:dyDescent="0.45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430"/>
        <v>1</v>
      </c>
      <c r="F13811">
        <f t="shared" si="431"/>
        <v>15</v>
      </c>
    </row>
    <row r="13812" spans="1:6" x14ac:dyDescent="0.45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430"/>
        <v>1</v>
      </c>
      <c r="F13812">
        <f t="shared" si="431"/>
        <v>15</v>
      </c>
    </row>
    <row r="13813" spans="1:6" x14ac:dyDescent="0.45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430"/>
        <v>1</v>
      </c>
      <c r="F13813">
        <f t="shared" si="431"/>
        <v>15</v>
      </c>
    </row>
    <row r="13814" spans="1:6" x14ac:dyDescent="0.45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430"/>
        <v>1</v>
      </c>
      <c r="F13814">
        <f t="shared" si="431"/>
        <v>15</v>
      </c>
    </row>
    <row r="13815" spans="1:6" x14ac:dyDescent="0.45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430"/>
        <v>1</v>
      </c>
      <c r="F13815">
        <f t="shared" si="431"/>
        <v>15</v>
      </c>
    </row>
    <row r="13816" spans="1:6" x14ac:dyDescent="0.45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430"/>
        <v>1</v>
      </c>
      <c r="F13816">
        <f t="shared" si="431"/>
        <v>15</v>
      </c>
    </row>
    <row r="13817" spans="1:6" x14ac:dyDescent="0.45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430"/>
        <v>1</v>
      </c>
      <c r="F13817">
        <f t="shared" si="431"/>
        <v>15</v>
      </c>
    </row>
    <row r="13818" spans="1:6" x14ac:dyDescent="0.45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430"/>
        <v>1</v>
      </c>
      <c r="F13818">
        <f t="shared" si="431"/>
        <v>15</v>
      </c>
    </row>
    <row r="13819" spans="1:6" x14ac:dyDescent="0.45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430"/>
        <v>1</v>
      </c>
      <c r="F13819">
        <f t="shared" si="431"/>
        <v>15</v>
      </c>
    </row>
    <row r="13820" spans="1:6" x14ac:dyDescent="0.45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430"/>
        <v>1</v>
      </c>
      <c r="F13820">
        <f t="shared" si="431"/>
        <v>15</v>
      </c>
    </row>
    <row r="13821" spans="1:6" x14ac:dyDescent="0.45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430"/>
        <v>1</v>
      </c>
      <c r="F13821">
        <f t="shared" si="431"/>
        <v>15</v>
      </c>
    </row>
    <row r="13822" spans="1:6" x14ac:dyDescent="0.45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430"/>
        <v>1</v>
      </c>
      <c r="F13822">
        <f t="shared" si="431"/>
        <v>15</v>
      </c>
    </row>
    <row r="13823" spans="1:6" x14ac:dyDescent="0.45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430"/>
        <v>1</v>
      </c>
      <c r="F13823">
        <f t="shared" si="431"/>
        <v>15</v>
      </c>
    </row>
    <row r="13824" spans="1:6" x14ac:dyDescent="0.45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430"/>
        <v>1</v>
      </c>
      <c r="F13824">
        <f t="shared" si="431"/>
        <v>15</v>
      </c>
    </row>
    <row r="13825" spans="1:6" x14ac:dyDescent="0.45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430"/>
        <v>1</v>
      </c>
      <c r="F13825">
        <f t="shared" si="431"/>
        <v>15</v>
      </c>
    </row>
    <row r="13826" spans="1:6" x14ac:dyDescent="0.45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430"/>
        <v>1</v>
      </c>
      <c r="F13826">
        <f t="shared" si="431"/>
        <v>15</v>
      </c>
    </row>
    <row r="13827" spans="1:6" x14ac:dyDescent="0.45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432">WEEKDAY(B13827,2)</f>
        <v>1</v>
      </c>
      <c r="F13827">
        <f t="shared" ref="F13827:F13890" si="433">HOUR(B13827)</f>
        <v>15</v>
      </c>
    </row>
    <row r="13828" spans="1:6" x14ac:dyDescent="0.45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432"/>
        <v>1</v>
      </c>
      <c r="F13828">
        <f t="shared" si="433"/>
        <v>15</v>
      </c>
    </row>
    <row r="13829" spans="1:6" x14ac:dyDescent="0.45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432"/>
        <v>1</v>
      </c>
      <c r="F13829">
        <f t="shared" si="433"/>
        <v>15</v>
      </c>
    </row>
    <row r="13830" spans="1:6" x14ac:dyDescent="0.45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432"/>
        <v>1</v>
      </c>
      <c r="F13830">
        <f t="shared" si="433"/>
        <v>15</v>
      </c>
    </row>
    <row r="13831" spans="1:6" x14ac:dyDescent="0.45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432"/>
        <v>1</v>
      </c>
      <c r="F13831">
        <f t="shared" si="433"/>
        <v>15</v>
      </c>
    </row>
    <row r="13832" spans="1:6" x14ac:dyDescent="0.45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432"/>
        <v>1</v>
      </c>
      <c r="F13832">
        <f t="shared" si="433"/>
        <v>15</v>
      </c>
    </row>
    <row r="13833" spans="1:6" x14ac:dyDescent="0.45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432"/>
        <v>1</v>
      </c>
      <c r="F13833">
        <f t="shared" si="433"/>
        <v>15</v>
      </c>
    </row>
    <row r="13834" spans="1:6" x14ac:dyDescent="0.45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432"/>
        <v>1</v>
      </c>
      <c r="F13834">
        <f t="shared" si="433"/>
        <v>15</v>
      </c>
    </row>
    <row r="13835" spans="1:6" x14ac:dyDescent="0.45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432"/>
        <v>1</v>
      </c>
      <c r="F13835">
        <f t="shared" si="433"/>
        <v>15</v>
      </c>
    </row>
    <row r="13836" spans="1:6" x14ac:dyDescent="0.45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432"/>
        <v>1</v>
      </c>
      <c r="F13836">
        <f t="shared" si="433"/>
        <v>15</v>
      </c>
    </row>
    <row r="13837" spans="1:6" x14ac:dyDescent="0.45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432"/>
        <v>1</v>
      </c>
      <c r="F13837">
        <f t="shared" si="433"/>
        <v>15</v>
      </c>
    </row>
    <row r="13838" spans="1:6" x14ac:dyDescent="0.45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432"/>
        <v>1</v>
      </c>
      <c r="F13838">
        <f t="shared" si="433"/>
        <v>15</v>
      </c>
    </row>
    <row r="13839" spans="1:6" x14ac:dyDescent="0.45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432"/>
        <v>1</v>
      </c>
      <c r="F13839">
        <f t="shared" si="433"/>
        <v>15</v>
      </c>
    </row>
    <row r="13840" spans="1:6" x14ac:dyDescent="0.45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432"/>
        <v>1</v>
      </c>
      <c r="F13840">
        <f t="shared" si="433"/>
        <v>15</v>
      </c>
    </row>
    <row r="13841" spans="1:6" x14ac:dyDescent="0.45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432"/>
        <v>1</v>
      </c>
      <c r="F13841">
        <f t="shared" si="433"/>
        <v>15</v>
      </c>
    </row>
    <row r="13842" spans="1:6" x14ac:dyDescent="0.45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432"/>
        <v>1</v>
      </c>
      <c r="F13842">
        <f t="shared" si="433"/>
        <v>15</v>
      </c>
    </row>
    <row r="13843" spans="1:6" x14ac:dyDescent="0.45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432"/>
        <v>1</v>
      </c>
      <c r="F13843">
        <f t="shared" si="433"/>
        <v>16</v>
      </c>
    </row>
    <row r="13844" spans="1:6" x14ac:dyDescent="0.45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432"/>
        <v>1</v>
      </c>
      <c r="F13844">
        <f t="shared" si="433"/>
        <v>16</v>
      </c>
    </row>
    <row r="13845" spans="1:6" x14ac:dyDescent="0.45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432"/>
        <v>1</v>
      </c>
      <c r="F13845">
        <f t="shared" si="433"/>
        <v>16</v>
      </c>
    </row>
    <row r="13846" spans="1:6" x14ac:dyDescent="0.45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432"/>
        <v>1</v>
      </c>
      <c r="F13846">
        <f t="shared" si="433"/>
        <v>16</v>
      </c>
    </row>
    <row r="13847" spans="1:6" x14ac:dyDescent="0.45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432"/>
        <v>1</v>
      </c>
      <c r="F13847">
        <f t="shared" si="433"/>
        <v>16</v>
      </c>
    </row>
    <row r="13848" spans="1:6" x14ac:dyDescent="0.45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432"/>
        <v>1</v>
      </c>
      <c r="F13848">
        <f t="shared" si="433"/>
        <v>16</v>
      </c>
    </row>
    <row r="13849" spans="1:6" x14ac:dyDescent="0.45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432"/>
        <v>1</v>
      </c>
      <c r="F13849">
        <f t="shared" si="433"/>
        <v>16</v>
      </c>
    </row>
    <row r="13850" spans="1:6" x14ac:dyDescent="0.45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432"/>
        <v>1</v>
      </c>
      <c r="F13850">
        <f t="shared" si="433"/>
        <v>16</v>
      </c>
    </row>
    <row r="13851" spans="1:6" x14ac:dyDescent="0.45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432"/>
        <v>1</v>
      </c>
      <c r="F13851">
        <f t="shared" si="433"/>
        <v>16</v>
      </c>
    </row>
    <row r="13852" spans="1:6" x14ac:dyDescent="0.45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432"/>
        <v>1</v>
      </c>
      <c r="F13852">
        <f t="shared" si="433"/>
        <v>16</v>
      </c>
    </row>
    <row r="13853" spans="1:6" x14ac:dyDescent="0.45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432"/>
        <v>1</v>
      </c>
      <c r="F13853">
        <f t="shared" si="433"/>
        <v>16</v>
      </c>
    </row>
    <row r="13854" spans="1:6" x14ac:dyDescent="0.45">
      <c r="A13854">
        <v>44732</v>
      </c>
      <c r="B13854" s="2">
        <v>44319.68</v>
      </c>
      <c r="C13854">
        <v>1313</v>
      </c>
      <c r="D13854">
        <v>196347</v>
      </c>
      <c r="E13854">
        <f t="shared" si="432"/>
        <v>1</v>
      </c>
      <c r="F13854">
        <f t="shared" si="433"/>
        <v>16</v>
      </c>
    </row>
    <row r="13855" spans="1:6" x14ac:dyDescent="0.45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432"/>
        <v>1</v>
      </c>
      <c r="F13855">
        <f t="shared" si="433"/>
        <v>16</v>
      </c>
    </row>
    <row r="13856" spans="1:6" x14ac:dyDescent="0.45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432"/>
        <v>1</v>
      </c>
      <c r="F13856">
        <f t="shared" si="433"/>
        <v>16</v>
      </c>
    </row>
    <row r="13857" spans="1:6" x14ac:dyDescent="0.45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432"/>
        <v>1</v>
      </c>
      <c r="F13857">
        <f t="shared" si="433"/>
        <v>16</v>
      </c>
    </row>
    <row r="13858" spans="1:6" x14ac:dyDescent="0.45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432"/>
        <v>1</v>
      </c>
      <c r="F13858">
        <f t="shared" si="433"/>
        <v>16</v>
      </c>
    </row>
    <row r="13859" spans="1:6" x14ac:dyDescent="0.45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432"/>
        <v>1</v>
      </c>
      <c r="F13859">
        <f t="shared" si="433"/>
        <v>16</v>
      </c>
    </row>
    <row r="13860" spans="1:6" x14ac:dyDescent="0.45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432"/>
        <v>1</v>
      </c>
      <c r="F13860">
        <f t="shared" si="433"/>
        <v>16</v>
      </c>
    </row>
    <row r="13861" spans="1:6" x14ac:dyDescent="0.45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432"/>
        <v>1</v>
      </c>
      <c r="F13861">
        <f t="shared" si="433"/>
        <v>16</v>
      </c>
    </row>
    <row r="13862" spans="1:6" x14ac:dyDescent="0.45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432"/>
        <v>1</v>
      </c>
      <c r="F13862">
        <f t="shared" si="433"/>
        <v>16</v>
      </c>
    </row>
    <row r="13863" spans="1:6" x14ac:dyDescent="0.45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432"/>
        <v>1</v>
      </c>
      <c r="F13863">
        <f t="shared" si="433"/>
        <v>16</v>
      </c>
    </row>
    <row r="13864" spans="1:6" x14ac:dyDescent="0.45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432"/>
        <v>1</v>
      </c>
      <c r="F13864">
        <f t="shared" si="433"/>
        <v>16</v>
      </c>
    </row>
    <row r="13865" spans="1:6" x14ac:dyDescent="0.45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432"/>
        <v>1</v>
      </c>
      <c r="F13865">
        <f t="shared" si="433"/>
        <v>16</v>
      </c>
    </row>
    <row r="13866" spans="1:6" x14ac:dyDescent="0.45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432"/>
        <v>1</v>
      </c>
      <c r="F13866">
        <f t="shared" si="433"/>
        <v>16</v>
      </c>
    </row>
    <row r="13867" spans="1:6" x14ac:dyDescent="0.45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432"/>
        <v>1</v>
      </c>
      <c r="F13867">
        <f t="shared" si="433"/>
        <v>16</v>
      </c>
    </row>
    <row r="13868" spans="1:6" x14ac:dyDescent="0.45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432"/>
        <v>1</v>
      </c>
      <c r="F13868">
        <f t="shared" si="433"/>
        <v>16</v>
      </c>
    </row>
    <row r="13869" spans="1:6" x14ac:dyDescent="0.45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432"/>
        <v>1</v>
      </c>
      <c r="F13869">
        <f t="shared" si="433"/>
        <v>16</v>
      </c>
    </row>
    <row r="13870" spans="1:6" x14ac:dyDescent="0.45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432"/>
        <v>1</v>
      </c>
      <c r="F13870">
        <f t="shared" si="433"/>
        <v>16</v>
      </c>
    </row>
    <row r="13871" spans="1:6" x14ac:dyDescent="0.45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432"/>
        <v>1</v>
      </c>
      <c r="F13871">
        <f t="shared" si="433"/>
        <v>16</v>
      </c>
    </row>
    <row r="13872" spans="1:6" x14ac:dyDescent="0.45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432"/>
        <v>1</v>
      </c>
      <c r="F13872">
        <f t="shared" si="433"/>
        <v>16</v>
      </c>
    </row>
    <row r="13873" spans="1:6" x14ac:dyDescent="0.45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432"/>
        <v>1</v>
      </c>
      <c r="F13873">
        <f t="shared" si="433"/>
        <v>16</v>
      </c>
    </row>
    <row r="13874" spans="1:6" x14ac:dyDescent="0.45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432"/>
        <v>1</v>
      </c>
      <c r="F13874">
        <f t="shared" si="433"/>
        <v>16</v>
      </c>
    </row>
    <row r="13875" spans="1:6" x14ac:dyDescent="0.45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432"/>
        <v>1</v>
      </c>
      <c r="F13875">
        <f t="shared" si="433"/>
        <v>16</v>
      </c>
    </row>
    <row r="13876" spans="1:6" x14ac:dyDescent="0.45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432"/>
        <v>1</v>
      </c>
      <c r="F13876">
        <f t="shared" si="433"/>
        <v>16</v>
      </c>
    </row>
    <row r="13877" spans="1:6" x14ac:dyDescent="0.45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432"/>
        <v>1</v>
      </c>
      <c r="F13877">
        <f t="shared" si="433"/>
        <v>16</v>
      </c>
    </row>
    <row r="13878" spans="1:6" x14ac:dyDescent="0.45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432"/>
        <v>1</v>
      </c>
      <c r="F13878">
        <f t="shared" si="433"/>
        <v>16</v>
      </c>
    </row>
    <row r="13879" spans="1:6" x14ac:dyDescent="0.45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432"/>
        <v>1</v>
      </c>
      <c r="F13879">
        <f t="shared" si="433"/>
        <v>16</v>
      </c>
    </row>
    <row r="13880" spans="1:6" x14ac:dyDescent="0.45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432"/>
        <v>1</v>
      </c>
      <c r="F13880">
        <f t="shared" si="433"/>
        <v>16</v>
      </c>
    </row>
    <row r="13881" spans="1:6" x14ac:dyDescent="0.45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432"/>
        <v>1</v>
      </c>
      <c r="F13881">
        <f t="shared" si="433"/>
        <v>16</v>
      </c>
    </row>
    <row r="13882" spans="1:6" x14ac:dyDescent="0.45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432"/>
        <v>1</v>
      </c>
      <c r="F13882">
        <f t="shared" si="433"/>
        <v>16</v>
      </c>
    </row>
    <row r="13883" spans="1:6" x14ac:dyDescent="0.45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432"/>
        <v>1</v>
      </c>
      <c r="F13883">
        <f t="shared" si="433"/>
        <v>16</v>
      </c>
    </row>
    <row r="13884" spans="1:6" x14ac:dyDescent="0.45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432"/>
        <v>1</v>
      </c>
      <c r="F13884">
        <f t="shared" si="433"/>
        <v>16</v>
      </c>
    </row>
    <row r="13885" spans="1:6" x14ac:dyDescent="0.45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432"/>
        <v>1</v>
      </c>
      <c r="F13885">
        <f t="shared" si="433"/>
        <v>16</v>
      </c>
    </row>
    <row r="13886" spans="1:6" x14ac:dyDescent="0.45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432"/>
        <v>1</v>
      </c>
      <c r="F13886">
        <f t="shared" si="433"/>
        <v>16</v>
      </c>
    </row>
    <row r="13887" spans="1:6" x14ac:dyDescent="0.45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432"/>
        <v>1</v>
      </c>
      <c r="F13887">
        <f t="shared" si="433"/>
        <v>16</v>
      </c>
    </row>
    <row r="13888" spans="1:6" x14ac:dyDescent="0.45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432"/>
        <v>1</v>
      </c>
      <c r="F13888">
        <f t="shared" si="433"/>
        <v>16</v>
      </c>
    </row>
    <row r="13889" spans="1:6" x14ac:dyDescent="0.45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432"/>
        <v>1</v>
      </c>
      <c r="F13889">
        <f t="shared" si="433"/>
        <v>16</v>
      </c>
    </row>
    <row r="13890" spans="1:6" x14ac:dyDescent="0.45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432"/>
        <v>1</v>
      </c>
      <c r="F13890">
        <f t="shared" si="433"/>
        <v>16</v>
      </c>
    </row>
    <row r="13891" spans="1:6" x14ac:dyDescent="0.45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434">WEEKDAY(B13891,2)</f>
        <v>1</v>
      </c>
      <c r="F13891">
        <f t="shared" ref="F13891:F13954" si="435">HOUR(B13891)</f>
        <v>16</v>
      </c>
    </row>
    <row r="13892" spans="1:6" x14ac:dyDescent="0.45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434"/>
        <v>1</v>
      </c>
      <c r="F13892">
        <f t="shared" si="435"/>
        <v>16</v>
      </c>
    </row>
    <row r="13893" spans="1:6" x14ac:dyDescent="0.45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434"/>
        <v>1</v>
      </c>
      <c r="F13893">
        <f t="shared" si="435"/>
        <v>16</v>
      </c>
    </row>
    <row r="13894" spans="1:6" x14ac:dyDescent="0.45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434"/>
        <v>1</v>
      </c>
      <c r="F13894">
        <f t="shared" si="435"/>
        <v>17</v>
      </c>
    </row>
    <row r="13895" spans="1:6" x14ac:dyDescent="0.45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434"/>
        <v>1</v>
      </c>
      <c r="F13895">
        <f t="shared" si="435"/>
        <v>17</v>
      </c>
    </row>
    <row r="13896" spans="1:6" x14ac:dyDescent="0.45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434"/>
        <v>1</v>
      </c>
      <c r="F13896">
        <f t="shared" si="435"/>
        <v>17</v>
      </c>
    </row>
    <row r="13897" spans="1:6" x14ac:dyDescent="0.45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434"/>
        <v>1</v>
      </c>
      <c r="F13897">
        <f t="shared" si="435"/>
        <v>17</v>
      </c>
    </row>
    <row r="13898" spans="1:6" x14ac:dyDescent="0.45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434"/>
        <v>1</v>
      </c>
      <c r="F13898">
        <f t="shared" si="435"/>
        <v>17</v>
      </c>
    </row>
    <row r="13899" spans="1:6" x14ac:dyDescent="0.45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434"/>
        <v>1</v>
      </c>
      <c r="F13899">
        <f t="shared" si="435"/>
        <v>17</v>
      </c>
    </row>
    <row r="13900" spans="1:6" x14ac:dyDescent="0.45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434"/>
        <v>1</v>
      </c>
      <c r="F13900">
        <f t="shared" si="435"/>
        <v>17</v>
      </c>
    </row>
    <row r="13901" spans="1:6" x14ac:dyDescent="0.45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434"/>
        <v>1</v>
      </c>
      <c r="F13901">
        <f t="shared" si="435"/>
        <v>17</v>
      </c>
    </row>
    <row r="13902" spans="1:6" x14ac:dyDescent="0.45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434"/>
        <v>1</v>
      </c>
      <c r="F13902">
        <f t="shared" si="435"/>
        <v>17</v>
      </c>
    </row>
    <row r="13903" spans="1:6" x14ac:dyDescent="0.45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434"/>
        <v>1</v>
      </c>
      <c r="F13903">
        <f t="shared" si="435"/>
        <v>17</v>
      </c>
    </row>
    <row r="13904" spans="1:6" x14ac:dyDescent="0.45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434"/>
        <v>1</v>
      </c>
      <c r="F13904">
        <f t="shared" si="435"/>
        <v>17</v>
      </c>
    </row>
    <row r="13905" spans="1:6" x14ac:dyDescent="0.45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434"/>
        <v>1</v>
      </c>
      <c r="F13905">
        <f t="shared" si="435"/>
        <v>17</v>
      </c>
    </row>
    <row r="13906" spans="1:6" x14ac:dyDescent="0.45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434"/>
        <v>1</v>
      </c>
      <c r="F13906">
        <f t="shared" si="435"/>
        <v>17</v>
      </c>
    </row>
    <row r="13907" spans="1:6" x14ac:dyDescent="0.45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434"/>
        <v>1</v>
      </c>
      <c r="F13907">
        <f t="shared" si="435"/>
        <v>17</v>
      </c>
    </row>
    <row r="13908" spans="1:6" x14ac:dyDescent="0.45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434"/>
        <v>1</v>
      </c>
      <c r="F13908">
        <f t="shared" si="435"/>
        <v>17</v>
      </c>
    </row>
    <row r="13909" spans="1:6" x14ac:dyDescent="0.45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434"/>
        <v>1</v>
      </c>
      <c r="F13909">
        <f t="shared" si="435"/>
        <v>17</v>
      </c>
    </row>
    <row r="13910" spans="1:6" x14ac:dyDescent="0.45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434"/>
        <v>1</v>
      </c>
      <c r="F13910">
        <f t="shared" si="435"/>
        <v>17</v>
      </c>
    </row>
    <row r="13911" spans="1:6" x14ac:dyDescent="0.45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434"/>
        <v>1</v>
      </c>
      <c r="F13911">
        <f t="shared" si="435"/>
        <v>17</v>
      </c>
    </row>
    <row r="13912" spans="1:6" x14ac:dyDescent="0.45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434"/>
        <v>1</v>
      </c>
      <c r="F13912">
        <f t="shared" si="435"/>
        <v>17</v>
      </c>
    </row>
    <row r="13913" spans="1:6" x14ac:dyDescent="0.45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434"/>
        <v>1</v>
      </c>
      <c r="F13913">
        <f t="shared" si="435"/>
        <v>17</v>
      </c>
    </row>
    <row r="13914" spans="1:6" x14ac:dyDescent="0.45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434"/>
        <v>1</v>
      </c>
      <c r="F13914">
        <f t="shared" si="435"/>
        <v>17</v>
      </c>
    </row>
    <row r="13915" spans="1:6" x14ac:dyDescent="0.45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434"/>
        <v>1</v>
      </c>
      <c r="F13915">
        <f t="shared" si="435"/>
        <v>17</v>
      </c>
    </row>
    <row r="13916" spans="1:6" x14ac:dyDescent="0.45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434"/>
        <v>1</v>
      </c>
      <c r="F13916">
        <f t="shared" si="435"/>
        <v>17</v>
      </c>
    </row>
    <row r="13917" spans="1:6" x14ac:dyDescent="0.45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434"/>
        <v>1</v>
      </c>
      <c r="F13917">
        <f t="shared" si="435"/>
        <v>17</v>
      </c>
    </row>
    <row r="13918" spans="1:6" x14ac:dyDescent="0.45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434"/>
        <v>1</v>
      </c>
      <c r="F13918">
        <f t="shared" si="435"/>
        <v>17</v>
      </c>
    </row>
    <row r="13919" spans="1:6" x14ac:dyDescent="0.45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434"/>
        <v>1</v>
      </c>
      <c r="F13919">
        <f t="shared" si="435"/>
        <v>17</v>
      </c>
    </row>
    <row r="13920" spans="1:6" x14ac:dyDescent="0.45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434"/>
        <v>1</v>
      </c>
      <c r="F13920">
        <f t="shared" si="435"/>
        <v>17</v>
      </c>
    </row>
    <row r="13921" spans="1:6" x14ac:dyDescent="0.45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434"/>
        <v>1</v>
      </c>
      <c r="F13921">
        <f t="shared" si="435"/>
        <v>17</v>
      </c>
    </row>
    <row r="13922" spans="1:6" x14ac:dyDescent="0.45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434"/>
        <v>1</v>
      </c>
      <c r="F13922">
        <f t="shared" si="435"/>
        <v>17</v>
      </c>
    </row>
    <row r="13923" spans="1:6" x14ac:dyDescent="0.45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434"/>
        <v>1</v>
      </c>
      <c r="F13923">
        <f t="shared" si="435"/>
        <v>17</v>
      </c>
    </row>
    <row r="13924" spans="1:6" x14ac:dyDescent="0.45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434"/>
        <v>1</v>
      </c>
      <c r="F13924">
        <f t="shared" si="435"/>
        <v>17</v>
      </c>
    </row>
    <row r="13925" spans="1:6" x14ac:dyDescent="0.45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434"/>
        <v>1</v>
      </c>
      <c r="F13925">
        <f t="shared" si="435"/>
        <v>17</v>
      </c>
    </row>
    <row r="13926" spans="1:6" x14ac:dyDescent="0.45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434"/>
        <v>1</v>
      </c>
      <c r="F13926">
        <f t="shared" si="435"/>
        <v>17</v>
      </c>
    </row>
    <row r="13927" spans="1:6" x14ac:dyDescent="0.45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434"/>
        <v>1</v>
      </c>
      <c r="F13927">
        <f t="shared" si="435"/>
        <v>17</v>
      </c>
    </row>
    <row r="13928" spans="1:6" x14ac:dyDescent="0.45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434"/>
        <v>1</v>
      </c>
      <c r="F13928">
        <f t="shared" si="435"/>
        <v>17</v>
      </c>
    </row>
    <row r="13929" spans="1:6" x14ac:dyDescent="0.45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434"/>
        <v>1</v>
      </c>
      <c r="F13929">
        <f t="shared" si="435"/>
        <v>17</v>
      </c>
    </row>
    <row r="13930" spans="1:6" x14ac:dyDescent="0.45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434"/>
        <v>1</v>
      </c>
      <c r="F13930">
        <f t="shared" si="435"/>
        <v>17</v>
      </c>
    </row>
    <row r="13931" spans="1:6" x14ac:dyDescent="0.45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434"/>
        <v>1</v>
      </c>
      <c r="F13931">
        <f t="shared" si="435"/>
        <v>17</v>
      </c>
    </row>
    <row r="13932" spans="1:6" x14ac:dyDescent="0.45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434"/>
        <v>1</v>
      </c>
      <c r="F13932">
        <f t="shared" si="435"/>
        <v>17</v>
      </c>
    </row>
    <row r="13933" spans="1:6" x14ac:dyDescent="0.45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434"/>
        <v>1</v>
      </c>
      <c r="F13933">
        <f t="shared" si="435"/>
        <v>17</v>
      </c>
    </row>
    <row r="13934" spans="1:6" x14ac:dyDescent="0.45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434"/>
        <v>1</v>
      </c>
      <c r="F13934">
        <f t="shared" si="435"/>
        <v>17</v>
      </c>
    </row>
    <row r="13935" spans="1:6" x14ac:dyDescent="0.45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434"/>
        <v>1</v>
      </c>
      <c r="F13935">
        <f t="shared" si="435"/>
        <v>17</v>
      </c>
    </row>
    <row r="13936" spans="1:6" x14ac:dyDescent="0.45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434"/>
        <v>1</v>
      </c>
      <c r="F13936">
        <f t="shared" si="435"/>
        <v>17</v>
      </c>
    </row>
    <row r="13937" spans="1:6" x14ac:dyDescent="0.45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434"/>
        <v>1</v>
      </c>
      <c r="F13937">
        <f t="shared" si="435"/>
        <v>17</v>
      </c>
    </row>
    <row r="13938" spans="1:6" x14ac:dyDescent="0.45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434"/>
        <v>1</v>
      </c>
      <c r="F13938">
        <f t="shared" si="435"/>
        <v>17</v>
      </c>
    </row>
    <row r="13939" spans="1:6" x14ac:dyDescent="0.45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434"/>
        <v>1</v>
      </c>
      <c r="F13939">
        <f t="shared" si="435"/>
        <v>17</v>
      </c>
    </row>
    <row r="13940" spans="1:6" x14ac:dyDescent="0.45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434"/>
        <v>1</v>
      </c>
      <c r="F13940">
        <f t="shared" si="435"/>
        <v>17</v>
      </c>
    </row>
    <row r="13941" spans="1:6" x14ac:dyDescent="0.45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434"/>
        <v>1</v>
      </c>
      <c r="F13941">
        <f t="shared" si="435"/>
        <v>17</v>
      </c>
    </row>
    <row r="13942" spans="1:6" x14ac:dyDescent="0.45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434"/>
        <v>1</v>
      </c>
      <c r="F13942">
        <f t="shared" si="435"/>
        <v>17</v>
      </c>
    </row>
    <row r="13943" spans="1:6" x14ac:dyDescent="0.45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434"/>
        <v>1</v>
      </c>
      <c r="F13943">
        <f t="shared" si="435"/>
        <v>17</v>
      </c>
    </row>
    <row r="13944" spans="1:6" x14ac:dyDescent="0.45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434"/>
        <v>1</v>
      </c>
      <c r="F13944">
        <f t="shared" si="435"/>
        <v>17</v>
      </c>
    </row>
    <row r="13945" spans="1:6" x14ac:dyDescent="0.45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434"/>
        <v>1</v>
      </c>
      <c r="F13945">
        <f t="shared" si="435"/>
        <v>17</v>
      </c>
    </row>
    <row r="13946" spans="1:6" x14ac:dyDescent="0.45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434"/>
        <v>1</v>
      </c>
      <c r="F13946">
        <f t="shared" si="435"/>
        <v>17</v>
      </c>
    </row>
    <row r="13947" spans="1:6" x14ac:dyDescent="0.45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434"/>
        <v>1</v>
      </c>
      <c r="F13947">
        <f t="shared" si="435"/>
        <v>17</v>
      </c>
    </row>
    <row r="13948" spans="1:6" x14ac:dyDescent="0.45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434"/>
        <v>1</v>
      </c>
      <c r="F13948">
        <f t="shared" si="435"/>
        <v>17</v>
      </c>
    </row>
    <row r="13949" spans="1:6" x14ac:dyDescent="0.45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434"/>
        <v>1</v>
      </c>
      <c r="F13949">
        <f t="shared" si="435"/>
        <v>17</v>
      </c>
    </row>
    <row r="13950" spans="1:6" x14ac:dyDescent="0.45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434"/>
        <v>1</v>
      </c>
      <c r="F13950">
        <f t="shared" si="435"/>
        <v>17</v>
      </c>
    </row>
    <row r="13951" spans="1:6" x14ac:dyDescent="0.45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434"/>
        <v>1</v>
      </c>
      <c r="F13951">
        <f t="shared" si="435"/>
        <v>17</v>
      </c>
    </row>
    <row r="13952" spans="1:6" x14ac:dyDescent="0.45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434"/>
        <v>1</v>
      </c>
      <c r="F13952">
        <f t="shared" si="435"/>
        <v>17</v>
      </c>
    </row>
    <row r="13953" spans="1:6" x14ac:dyDescent="0.45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434"/>
        <v>1</v>
      </c>
      <c r="F13953">
        <f t="shared" si="435"/>
        <v>18</v>
      </c>
    </row>
    <row r="13954" spans="1:6" x14ac:dyDescent="0.45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434"/>
        <v>1</v>
      </c>
      <c r="F13954">
        <f t="shared" si="435"/>
        <v>18</v>
      </c>
    </row>
    <row r="13955" spans="1:6" x14ac:dyDescent="0.45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436">WEEKDAY(B13955,2)</f>
        <v>1</v>
      </c>
      <c r="F13955">
        <f t="shared" ref="F13955:F14018" si="437">HOUR(B13955)</f>
        <v>18</v>
      </c>
    </row>
    <row r="13956" spans="1:6" x14ac:dyDescent="0.45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436"/>
        <v>1</v>
      </c>
      <c r="F13956">
        <f t="shared" si="437"/>
        <v>18</v>
      </c>
    </row>
    <row r="13957" spans="1:6" x14ac:dyDescent="0.45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436"/>
        <v>1</v>
      </c>
      <c r="F13957">
        <f t="shared" si="437"/>
        <v>18</v>
      </c>
    </row>
    <row r="13958" spans="1:6" x14ac:dyDescent="0.45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436"/>
        <v>1</v>
      </c>
      <c r="F13958">
        <f t="shared" si="437"/>
        <v>18</v>
      </c>
    </row>
    <row r="13959" spans="1:6" x14ac:dyDescent="0.45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436"/>
        <v>1</v>
      </c>
      <c r="F13959">
        <f t="shared" si="437"/>
        <v>18</v>
      </c>
    </row>
    <row r="13960" spans="1:6" x14ac:dyDescent="0.45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436"/>
        <v>1</v>
      </c>
      <c r="F13960">
        <f t="shared" si="437"/>
        <v>18</v>
      </c>
    </row>
    <row r="13961" spans="1:6" x14ac:dyDescent="0.45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436"/>
        <v>1</v>
      </c>
      <c r="F13961">
        <f t="shared" si="437"/>
        <v>18</v>
      </c>
    </row>
    <row r="13962" spans="1:6" x14ac:dyDescent="0.45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436"/>
        <v>1</v>
      </c>
      <c r="F13962">
        <f t="shared" si="437"/>
        <v>18</v>
      </c>
    </row>
    <row r="13963" spans="1:6" x14ac:dyDescent="0.45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436"/>
        <v>1</v>
      </c>
      <c r="F13963">
        <f t="shared" si="437"/>
        <v>18</v>
      </c>
    </row>
    <row r="13964" spans="1:6" x14ac:dyDescent="0.45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436"/>
        <v>1</v>
      </c>
      <c r="F13964">
        <f t="shared" si="437"/>
        <v>18</v>
      </c>
    </row>
    <row r="13965" spans="1:6" x14ac:dyDescent="0.45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436"/>
        <v>1</v>
      </c>
      <c r="F13965">
        <f t="shared" si="437"/>
        <v>18</v>
      </c>
    </row>
    <row r="13966" spans="1:6" x14ac:dyDescent="0.45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436"/>
        <v>1</v>
      </c>
      <c r="F13966">
        <f t="shared" si="437"/>
        <v>18</v>
      </c>
    </row>
    <row r="13967" spans="1:6" x14ac:dyDescent="0.45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436"/>
        <v>1</v>
      </c>
      <c r="F13967">
        <f t="shared" si="437"/>
        <v>18</v>
      </c>
    </row>
    <row r="13968" spans="1:6" x14ac:dyDescent="0.45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436"/>
        <v>1</v>
      </c>
      <c r="F13968">
        <f t="shared" si="437"/>
        <v>18</v>
      </c>
    </row>
    <row r="13969" spans="1:6" x14ac:dyDescent="0.45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436"/>
        <v>1</v>
      </c>
      <c r="F13969">
        <f t="shared" si="437"/>
        <v>18</v>
      </c>
    </row>
    <row r="13970" spans="1:6" x14ac:dyDescent="0.45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436"/>
        <v>1</v>
      </c>
      <c r="F13970">
        <f t="shared" si="437"/>
        <v>18</v>
      </c>
    </row>
    <row r="13971" spans="1:6" x14ac:dyDescent="0.45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436"/>
        <v>1</v>
      </c>
      <c r="F13971">
        <f t="shared" si="437"/>
        <v>18</v>
      </c>
    </row>
    <row r="13972" spans="1:6" x14ac:dyDescent="0.45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436"/>
        <v>1</v>
      </c>
      <c r="F13972">
        <f t="shared" si="437"/>
        <v>18</v>
      </c>
    </row>
    <row r="13973" spans="1:6" x14ac:dyDescent="0.45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436"/>
        <v>1</v>
      </c>
      <c r="F13973">
        <f t="shared" si="437"/>
        <v>18</v>
      </c>
    </row>
    <row r="13974" spans="1:6" x14ac:dyDescent="0.45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436"/>
        <v>1</v>
      </c>
      <c r="F13974">
        <f t="shared" si="437"/>
        <v>18</v>
      </c>
    </row>
    <row r="13975" spans="1:6" x14ac:dyDescent="0.45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436"/>
        <v>1</v>
      </c>
      <c r="F13975">
        <f t="shared" si="437"/>
        <v>18</v>
      </c>
    </row>
    <row r="13976" spans="1:6" x14ac:dyDescent="0.45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436"/>
        <v>1</v>
      </c>
      <c r="F13976">
        <f t="shared" si="437"/>
        <v>18</v>
      </c>
    </row>
    <row r="13977" spans="1:6" x14ac:dyDescent="0.45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436"/>
        <v>1</v>
      </c>
      <c r="F13977">
        <f t="shared" si="437"/>
        <v>18</v>
      </c>
    </row>
    <row r="13978" spans="1:6" x14ac:dyDescent="0.45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436"/>
        <v>1</v>
      </c>
      <c r="F13978">
        <f t="shared" si="437"/>
        <v>18</v>
      </c>
    </row>
    <row r="13979" spans="1:6" x14ac:dyDescent="0.45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436"/>
        <v>1</v>
      </c>
      <c r="F13979">
        <f t="shared" si="437"/>
        <v>18</v>
      </c>
    </row>
    <row r="13980" spans="1:6" x14ac:dyDescent="0.45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436"/>
        <v>1</v>
      </c>
      <c r="F13980">
        <f t="shared" si="437"/>
        <v>18</v>
      </c>
    </row>
    <row r="13981" spans="1:6" x14ac:dyDescent="0.45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436"/>
        <v>1</v>
      </c>
      <c r="F13981">
        <f t="shared" si="437"/>
        <v>18</v>
      </c>
    </row>
    <row r="13982" spans="1:6" x14ac:dyDescent="0.45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436"/>
        <v>1</v>
      </c>
      <c r="F13982">
        <f t="shared" si="437"/>
        <v>18</v>
      </c>
    </row>
    <row r="13983" spans="1:6" x14ac:dyDescent="0.45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436"/>
        <v>1</v>
      </c>
      <c r="F13983">
        <f t="shared" si="437"/>
        <v>18</v>
      </c>
    </row>
    <row r="13984" spans="1:6" x14ac:dyDescent="0.45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436"/>
        <v>1</v>
      </c>
      <c r="F13984">
        <f t="shared" si="437"/>
        <v>18</v>
      </c>
    </row>
    <row r="13985" spans="1:6" x14ac:dyDescent="0.45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436"/>
        <v>1</v>
      </c>
      <c r="F13985">
        <f t="shared" si="437"/>
        <v>18</v>
      </c>
    </row>
    <row r="13986" spans="1:6" x14ac:dyDescent="0.45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436"/>
        <v>1</v>
      </c>
      <c r="F13986">
        <f t="shared" si="437"/>
        <v>18</v>
      </c>
    </row>
    <row r="13987" spans="1:6" x14ac:dyDescent="0.45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436"/>
        <v>1</v>
      </c>
      <c r="F13987">
        <f t="shared" si="437"/>
        <v>18</v>
      </c>
    </row>
    <row r="13988" spans="1:6" x14ac:dyDescent="0.45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436"/>
        <v>1</v>
      </c>
      <c r="F13988">
        <f t="shared" si="437"/>
        <v>18</v>
      </c>
    </row>
    <row r="13989" spans="1:6" x14ac:dyDescent="0.45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436"/>
        <v>1</v>
      </c>
      <c r="F13989">
        <f t="shared" si="437"/>
        <v>18</v>
      </c>
    </row>
    <row r="13990" spans="1:6" x14ac:dyDescent="0.45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436"/>
        <v>1</v>
      </c>
      <c r="F13990">
        <f t="shared" si="437"/>
        <v>18</v>
      </c>
    </row>
    <row r="13991" spans="1:6" x14ac:dyDescent="0.45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436"/>
        <v>1</v>
      </c>
      <c r="F13991">
        <f t="shared" si="437"/>
        <v>18</v>
      </c>
    </row>
    <row r="13992" spans="1:6" x14ac:dyDescent="0.45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436"/>
        <v>1</v>
      </c>
      <c r="F13992">
        <f t="shared" si="437"/>
        <v>18</v>
      </c>
    </row>
    <row r="13993" spans="1:6" x14ac:dyDescent="0.45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436"/>
        <v>1</v>
      </c>
      <c r="F13993">
        <f t="shared" si="437"/>
        <v>18</v>
      </c>
    </row>
    <row r="13994" spans="1:6" x14ac:dyDescent="0.45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436"/>
        <v>1</v>
      </c>
      <c r="F13994">
        <f t="shared" si="437"/>
        <v>18</v>
      </c>
    </row>
    <row r="13995" spans="1:6" x14ac:dyDescent="0.45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436"/>
        <v>1</v>
      </c>
      <c r="F13995">
        <f t="shared" si="437"/>
        <v>18</v>
      </c>
    </row>
    <row r="13996" spans="1:6" x14ac:dyDescent="0.45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436"/>
        <v>1</v>
      </c>
      <c r="F13996">
        <f t="shared" si="437"/>
        <v>18</v>
      </c>
    </row>
    <row r="13997" spans="1:6" x14ac:dyDescent="0.45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436"/>
        <v>1</v>
      </c>
      <c r="F13997">
        <f t="shared" si="437"/>
        <v>18</v>
      </c>
    </row>
    <row r="13998" spans="1:6" x14ac:dyDescent="0.45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436"/>
        <v>1</v>
      </c>
      <c r="F13998">
        <f t="shared" si="437"/>
        <v>18</v>
      </c>
    </row>
    <row r="13999" spans="1:6" x14ac:dyDescent="0.45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436"/>
        <v>1</v>
      </c>
      <c r="F13999">
        <f t="shared" si="437"/>
        <v>18</v>
      </c>
    </row>
    <row r="14000" spans="1:6" x14ac:dyDescent="0.45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436"/>
        <v>1</v>
      </c>
      <c r="F14000">
        <f t="shared" si="437"/>
        <v>18</v>
      </c>
    </row>
    <row r="14001" spans="1:6" x14ac:dyDescent="0.45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436"/>
        <v>1</v>
      </c>
      <c r="F14001">
        <f t="shared" si="437"/>
        <v>18</v>
      </c>
    </row>
    <row r="14002" spans="1:6" x14ac:dyDescent="0.45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436"/>
        <v>1</v>
      </c>
      <c r="F14002">
        <f t="shared" si="437"/>
        <v>18</v>
      </c>
    </row>
    <row r="14003" spans="1:6" x14ac:dyDescent="0.45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436"/>
        <v>1</v>
      </c>
      <c r="F14003">
        <f t="shared" si="437"/>
        <v>18</v>
      </c>
    </row>
    <row r="14004" spans="1:6" x14ac:dyDescent="0.45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436"/>
        <v>1</v>
      </c>
      <c r="F14004">
        <f t="shared" si="437"/>
        <v>18</v>
      </c>
    </row>
    <row r="14005" spans="1:6" x14ac:dyDescent="0.45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436"/>
        <v>1</v>
      </c>
      <c r="F14005">
        <f t="shared" si="437"/>
        <v>18</v>
      </c>
    </row>
    <row r="14006" spans="1:6" x14ac:dyDescent="0.45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436"/>
        <v>1</v>
      </c>
      <c r="F14006">
        <f t="shared" si="437"/>
        <v>18</v>
      </c>
    </row>
    <row r="14007" spans="1:6" x14ac:dyDescent="0.45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436"/>
        <v>1</v>
      </c>
      <c r="F14007">
        <f t="shared" si="437"/>
        <v>18</v>
      </c>
    </row>
    <row r="14008" spans="1:6" x14ac:dyDescent="0.45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436"/>
        <v>1</v>
      </c>
      <c r="F14008">
        <f t="shared" si="437"/>
        <v>18</v>
      </c>
    </row>
    <row r="14009" spans="1:6" x14ac:dyDescent="0.45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436"/>
        <v>1</v>
      </c>
      <c r="F14009">
        <f t="shared" si="437"/>
        <v>18</v>
      </c>
    </row>
    <row r="14010" spans="1:6" x14ac:dyDescent="0.45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436"/>
        <v>1</v>
      </c>
      <c r="F14010">
        <f t="shared" si="437"/>
        <v>18</v>
      </c>
    </row>
    <row r="14011" spans="1:6" x14ac:dyDescent="0.45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436"/>
        <v>1</v>
      </c>
      <c r="F14011">
        <f t="shared" si="437"/>
        <v>18</v>
      </c>
    </row>
    <row r="14012" spans="1:6" x14ac:dyDescent="0.45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436"/>
        <v>1</v>
      </c>
      <c r="F14012">
        <f t="shared" si="437"/>
        <v>18</v>
      </c>
    </row>
    <row r="14013" spans="1:6" x14ac:dyDescent="0.45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436"/>
        <v>1</v>
      </c>
      <c r="F14013">
        <f t="shared" si="437"/>
        <v>19</v>
      </c>
    </row>
    <row r="14014" spans="1:6" x14ac:dyDescent="0.45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436"/>
        <v>1</v>
      </c>
      <c r="F14014">
        <f t="shared" si="437"/>
        <v>19</v>
      </c>
    </row>
    <row r="14015" spans="1:6" x14ac:dyDescent="0.45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436"/>
        <v>1</v>
      </c>
      <c r="F14015">
        <f t="shared" si="437"/>
        <v>19</v>
      </c>
    </row>
    <row r="14016" spans="1:6" x14ac:dyDescent="0.45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436"/>
        <v>1</v>
      </c>
      <c r="F14016">
        <f t="shared" si="437"/>
        <v>19</v>
      </c>
    </row>
    <row r="14017" spans="1:6" x14ac:dyDescent="0.45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436"/>
        <v>1</v>
      </c>
      <c r="F14017">
        <f t="shared" si="437"/>
        <v>19</v>
      </c>
    </row>
    <row r="14018" spans="1:6" x14ac:dyDescent="0.45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436"/>
        <v>1</v>
      </c>
      <c r="F14018">
        <f t="shared" si="437"/>
        <v>19</v>
      </c>
    </row>
    <row r="14019" spans="1:6" x14ac:dyDescent="0.45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438">WEEKDAY(B14019,2)</f>
        <v>1</v>
      </c>
      <c r="F14019">
        <f t="shared" ref="F14019:F14082" si="439">HOUR(B14019)</f>
        <v>19</v>
      </c>
    </row>
    <row r="14020" spans="1:6" x14ac:dyDescent="0.45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438"/>
        <v>1</v>
      </c>
      <c r="F14020">
        <f t="shared" si="439"/>
        <v>19</v>
      </c>
    </row>
    <row r="14021" spans="1:6" x14ac:dyDescent="0.45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438"/>
        <v>1</v>
      </c>
      <c r="F14021">
        <f t="shared" si="439"/>
        <v>19</v>
      </c>
    </row>
    <row r="14022" spans="1:6" x14ac:dyDescent="0.45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438"/>
        <v>1</v>
      </c>
      <c r="F14022">
        <f t="shared" si="439"/>
        <v>19</v>
      </c>
    </row>
    <row r="14023" spans="1:6" x14ac:dyDescent="0.45">
      <c r="A14023">
        <v>45234</v>
      </c>
      <c r="B14023" s="2">
        <v>44319.80034951456</v>
      </c>
      <c r="C14023">
        <v>27149</v>
      </c>
      <c r="D14023">
        <v>2484</v>
      </c>
      <c r="E14023">
        <f t="shared" si="438"/>
        <v>1</v>
      </c>
      <c r="F14023">
        <f t="shared" si="439"/>
        <v>19</v>
      </c>
    </row>
    <row r="14024" spans="1:6" x14ac:dyDescent="0.45">
      <c r="A14024">
        <v>45238</v>
      </c>
      <c r="B14024" s="2">
        <v>44319.80034951456</v>
      </c>
      <c r="C14024">
        <v>29864</v>
      </c>
      <c r="D14024">
        <v>5151</v>
      </c>
      <c r="E14024">
        <f t="shared" si="438"/>
        <v>1</v>
      </c>
      <c r="F14024">
        <f t="shared" si="439"/>
        <v>19</v>
      </c>
    </row>
    <row r="14025" spans="1:6" x14ac:dyDescent="0.45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438"/>
        <v>1</v>
      </c>
      <c r="F14025">
        <f t="shared" si="439"/>
        <v>19</v>
      </c>
    </row>
    <row r="14026" spans="1:6" x14ac:dyDescent="0.45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438"/>
        <v>1</v>
      </c>
      <c r="F14026">
        <f t="shared" si="439"/>
        <v>19</v>
      </c>
    </row>
    <row r="14027" spans="1:6" x14ac:dyDescent="0.45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438"/>
        <v>1</v>
      </c>
      <c r="F14027">
        <f t="shared" si="439"/>
        <v>19</v>
      </c>
    </row>
    <row r="14028" spans="1:6" x14ac:dyDescent="0.45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438"/>
        <v>1</v>
      </c>
      <c r="F14028">
        <f t="shared" si="439"/>
        <v>19</v>
      </c>
    </row>
    <row r="14029" spans="1:6" x14ac:dyDescent="0.45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438"/>
        <v>1</v>
      </c>
      <c r="F14029">
        <f t="shared" si="439"/>
        <v>19</v>
      </c>
    </row>
    <row r="14030" spans="1:6" x14ac:dyDescent="0.45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438"/>
        <v>1</v>
      </c>
      <c r="F14030">
        <f t="shared" si="439"/>
        <v>19</v>
      </c>
    </row>
    <row r="14031" spans="1:6" x14ac:dyDescent="0.45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438"/>
        <v>1</v>
      </c>
      <c r="F14031">
        <f t="shared" si="439"/>
        <v>19</v>
      </c>
    </row>
    <row r="14032" spans="1:6" x14ac:dyDescent="0.45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438"/>
        <v>1</v>
      </c>
      <c r="F14032">
        <f t="shared" si="439"/>
        <v>19</v>
      </c>
    </row>
    <row r="14033" spans="1:6" x14ac:dyDescent="0.45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438"/>
        <v>1</v>
      </c>
      <c r="F14033">
        <f t="shared" si="439"/>
        <v>19</v>
      </c>
    </row>
    <row r="14034" spans="1:6" x14ac:dyDescent="0.45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438"/>
        <v>1</v>
      </c>
      <c r="F14034">
        <f t="shared" si="439"/>
        <v>19</v>
      </c>
    </row>
    <row r="14035" spans="1:6" x14ac:dyDescent="0.45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438"/>
        <v>1</v>
      </c>
      <c r="F14035">
        <f t="shared" si="439"/>
        <v>19</v>
      </c>
    </row>
    <row r="14036" spans="1:6" x14ac:dyDescent="0.45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438"/>
        <v>1</v>
      </c>
      <c r="F14036">
        <f t="shared" si="439"/>
        <v>19</v>
      </c>
    </row>
    <row r="14037" spans="1:6" x14ac:dyDescent="0.45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438"/>
        <v>1</v>
      </c>
      <c r="F14037">
        <f t="shared" si="439"/>
        <v>19</v>
      </c>
    </row>
    <row r="14038" spans="1:6" x14ac:dyDescent="0.45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438"/>
        <v>1</v>
      </c>
      <c r="F14038">
        <f t="shared" si="439"/>
        <v>19</v>
      </c>
    </row>
    <row r="14039" spans="1:6" x14ac:dyDescent="0.45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438"/>
        <v>1</v>
      </c>
      <c r="F14039">
        <f t="shared" si="439"/>
        <v>19</v>
      </c>
    </row>
    <row r="14040" spans="1:6" x14ac:dyDescent="0.45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438"/>
        <v>1</v>
      </c>
      <c r="F14040">
        <f t="shared" si="439"/>
        <v>19</v>
      </c>
    </row>
    <row r="14041" spans="1:6" x14ac:dyDescent="0.45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438"/>
        <v>1</v>
      </c>
      <c r="F14041">
        <f t="shared" si="439"/>
        <v>19</v>
      </c>
    </row>
    <row r="14042" spans="1:6" x14ac:dyDescent="0.45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438"/>
        <v>1</v>
      </c>
      <c r="F14042">
        <f t="shared" si="439"/>
        <v>19</v>
      </c>
    </row>
    <row r="14043" spans="1:6" x14ac:dyDescent="0.45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438"/>
        <v>1</v>
      </c>
      <c r="F14043">
        <f t="shared" si="439"/>
        <v>19</v>
      </c>
    </row>
    <row r="14044" spans="1:6" x14ac:dyDescent="0.45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438"/>
        <v>1</v>
      </c>
      <c r="F14044">
        <f t="shared" si="439"/>
        <v>19</v>
      </c>
    </row>
    <row r="14045" spans="1:6" x14ac:dyDescent="0.45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438"/>
        <v>1</v>
      </c>
      <c r="F14045">
        <f t="shared" si="439"/>
        <v>19</v>
      </c>
    </row>
    <row r="14046" spans="1:6" x14ac:dyDescent="0.45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438"/>
        <v>1</v>
      </c>
      <c r="F14046">
        <f t="shared" si="439"/>
        <v>19</v>
      </c>
    </row>
    <row r="14047" spans="1:6" x14ac:dyDescent="0.45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438"/>
        <v>1</v>
      </c>
      <c r="F14047">
        <f t="shared" si="439"/>
        <v>19</v>
      </c>
    </row>
    <row r="14048" spans="1:6" x14ac:dyDescent="0.45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438"/>
        <v>1</v>
      </c>
      <c r="F14048">
        <f t="shared" si="439"/>
        <v>19</v>
      </c>
    </row>
    <row r="14049" spans="1:6" x14ac:dyDescent="0.45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438"/>
        <v>1</v>
      </c>
      <c r="F14049">
        <f t="shared" si="439"/>
        <v>19</v>
      </c>
    </row>
    <row r="14050" spans="1:6" x14ac:dyDescent="0.45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438"/>
        <v>1</v>
      </c>
      <c r="F14050">
        <f t="shared" si="439"/>
        <v>19</v>
      </c>
    </row>
    <row r="14051" spans="1:6" x14ac:dyDescent="0.45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438"/>
        <v>1</v>
      </c>
      <c r="F14051">
        <f t="shared" si="439"/>
        <v>19</v>
      </c>
    </row>
    <row r="14052" spans="1:6" x14ac:dyDescent="0.45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438"/>
        <v>1</v>
      </c>
      <c r="F14052">
        <f t="shared" si="439"/>
        <v>19</v>
      </c>
    </row>
    <row r="14053" spans="1:6" x14ac:dyDescent="0.45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438"/>
        <v>1</v>
      </c>
      <c r="F14053">
        <f t="shared" si="439"/>
        <v>19</v>
      </c>
    </row>
    <row r="14054" spans="1:6" x14ac:dyDescent="0.45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438"/>
        <v>1</v>
      </c>
      <c r="F14054">
        <f t="shared" si="439"/>
        <v>19</v>
      </c>
    </row>
    <row r="14055" spans="1:6" x14ac:dyDescent="0.45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438"/>
        <v>1</v>
      </c>
      <c r="F14055">
        <f t="shared" si="439"/>
        <v>19</v>
      </c>
    </row>
    <row r="14056" spans="1:6" x14ac:dyDescent="0.45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438"/>
        <v>1</v>
      </c>
      <c r="F14056">
        <f t="shared" si="439"/>
        <v>19</v>
      </c>
    </row>
    <row r="14057" spans="1:6" x14ac:dyDescent="0.45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438"/>
        <v>1</v>
      </c>
      <c r="F14057">
        <f t="shared" si="439"/>
        <v>19</v>
      </c>
    </row>
    <row r="14058" spans="1:6" x14ac:dyDescent="0.45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438"/>
        <v>1</v>
      </c>
      <c r="F14058">
        <f t="shared" si="439"/>
        <v>19</v>
      </c>
    </row>
    <row r="14059" spans="1:6" x14ac:dyDescent="0.45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438"/>
        <v>1</v>
      </c>
      <c r="F14059">
        <f t="shared" si="439"/>
        <v>19</v>
      </c>
    </row>
    <row r="14060" spans="1:6" x14ac:dyDescent="0.45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438"/>
        <v>1</v>
      </c>
      <c r="F14060">
        <f t="shared" si="439"/>
        <v>19</v>
      </c>
    </row>
    <row r="14061" spans="1:6" x14ac:dyDescent="0.45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438"/>
        <v>1</v>
      </c>
      <c r="F14061">
        <f t="shared" si="439"/>
        <v>19</v>
      </c>
    </row>
    <row r="14062" spans="1:6" x14ac:dyDescent="0.45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438"/>
        <v>1</v>
      </c>
      <c r="F14062">
        <f t="shared" si="439"/>
        <v>19</v>
      </c>
    </row>
    <row r="14063" spans="1:6" x14ac:dyDescent="0.45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438"/>
        <v>1</v>
      </c>
      <c r="F14063">
        <f t="shared" si="439"/>
        <v>19</v>
      </c>
    </row>
    <row r="14064" spans="1:6" x14ac:dyDescent="0.45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438"/>
        <v>1</v>
      </c>
      <c r="F14064">
        <f t="shared" si="439"/>
        <v>19</v>
      </c>
    </row>
    <row r="14065" spans="1:6" x14ac:dyDescent="0.45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438"/>
        <v>1</v>
      </c>
      <c r="F14065">
        <f t="shared" si="439"/>
        <v>19</v>
      </c>
    </row>
    <row r="14066" spans="1:6" x14ac:dyDescent="0.45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438"/>
        <v>1</v>
      </c>
      <c r="F14066">
        <f t="shared" si="439"/>
        <v>19</v>
      </c>
    </row>
    <row r="14067" spans="1:6" x14ac:dyDescent="0.45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438"/>
        <v>1</v>
      </c>
      <c r="F14067">
        <f t="shared" si="439"/>
        <v>19</v>
      </c>
    </row>
    <row r="14068" spans="1:6" x14ac:dyDescent="0.45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438"/>
        <v>1</v>
      </c>
      <c r="F14068">
        <f t="shared" si="439"/>
        <v>19</v>
      </c>
    </row>
    <row r="14069" spans="1:6" x14ac:dyDescent="0.45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438"/>
        <v>1</v>
      </c>
      <c r="F14069">
        <f t="shared" si="439"/>
        <v>20</v>
      </c>
    </row>
    <row r="14070" spans="1:6" x14ac:dyDescent="0.45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438"/>
        <v>1</v>
      </c>
      <c r="F14070">
        <f t="shared" si="439"/>
        <v>20</v>
      </c>
    </row>
    <row r="14071" spans="1:6" x14ac:dyDescent="0.45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438"/>
        <v>1</v>
      </c>
      <c r="F14071">
        <f t="shared" si="439"/>
        <v>20</v>
      </c>
    </row>
    <row r="14072" spans="1:6" x14ac:dyDescent="0.45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438"/>
        <v>1</v>
      </c>
      <c r="F14072">
        <f t="shared" si="439"/>
        <v>20</v>
      </c>
    </row>
    <row r="14073" spans="1:6" x14ac:dyDescent="0.45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438"/>
        <v>1</v>
      </c>
      <c r="F14073">
        <f t="shared" si="439"/>
        <v>20</v>
      </c>
    </row>
    <row r="14074" spans="1:6" x14ac:dyDescent="0.45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438"/>
        <v>1</v>
      </c>
      <c r="F14074">
        <f t="shared" si="439"/>
        <v>20</v>
      </c>
    </row>
    <row r="14075" spans="1:6" x14ac:dyDescent="0.45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438"/>
        <v>1</v>
      </c>
      <c r="F14075">
        <f t="shared" si="439"/>
        <v>20</v>
      </c>
    </row>
    <row r="14076" spans="1:6" x14ac:dyDescent="0.45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438"/>
        <v>1</v>
      </c>
      <c r="F14076">
        <f t="shared" si="439"/>
        <v>20</v>
      </c>
    </row>
    <row r="14077" spans="1:6" x14ac:dyDescent="0.45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438"/>
        <v>1</v>
      </c>
      <c r="F14077">
        <f t="shared" si="439"/>
        <v>20</v>
      </c>
    </row>
    <row r="14078" spans="1:6" x14ac:dyDescent="0.45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438"/>
        <v>1</v>
      </c>
      <c r="F14078">
        <f t="shared" si="439"/>
        <v>20</v>
      </c>
    </row>
    <row r="14079" spans="1:6" x14ac:dyDescent="0.45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438"/>
        <v>1</v>
      </c>
      <c r="F14079">
        <f t="shared" si="439"/>
        <v>20</v>
      </c>
    </row>
    <row r="14080" spans="1:6" x14ac:dyDescent="0.45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438"/>
        <v>1</v>
      </c>
      <c r="F14080">
        <f t="shared" si="439"/>
        <v>20</v>
      </c>
    </row>
    <row r="14081" spans="1:6" x14ac:dyDescent="0.45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438"/>
        <v>1</v>
      </c>
      <c r="F14081">
        <f t="shared" si="439"/>
        <v>20</v>
      </c>
    </row>
    <row r="14082" spans="1:6" x14ac:dyDescent="0.45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438"/>
        <v>1</v>
      </c>
      <c r="F14082">
        <f t="shared" si="439"/>
        <v>20</v>
      </c>
    </row>
    <row r="14083" spans="1:6" x14ac:dyDescent="0.45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440">WEEKDAY(B14083,2)</f>
        <v>1</v>
      </c>
      <c r="F14083">
        <f t="shared" ref="F14083:F14146" si="441">HOUR(B14083)</f>
        <v>20</v>
      </c>
    </row>
    <row r="14084" spans="1:6" x14ac:dyDescent="0.45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440"/>
        <v>1</v>
      </c>
      <c r="F14084">
        <f t="shared" si="441"/>
        <v>20</v>
      </c>
    </row>
    <row r="14085" spans="1:6" x14ac:dyDescent="0.45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440"/>
        <v>1</v>
      </c>
      <c r="F14085">
        <f t="shared" si="441"/>
        <v>20</v>
      </c>
    </row>
    <row r="14086" spans="1:6" x14ac:dyDescent="0.45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440"/>
        <v>1</v>
      </c>
      <c r="F14086">
        <f t="shared" si="441"/>
        <v>20</v>
      </c>
    </row>
    <row r="14087" spans="1:6" x14ac:dyDescent="0.45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440"/>
        <v>1</v>
      </c>
      <c r="F14087">
        <f t="shared" si="441"/>
        <v>20</v>
      </c>
    </row>
    <row r="14088" spans="1:6" x14ac:dyDescent="0.45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440"/>
        <v>1</v>
      </c>
      <c r="F14088">
        <f t="shared" si="441"/>
        <v>20</v>
      </c>
    </row>
    <row r="14089" spans="1:6" x14ac:dyDescent="0.45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440"/>
        <v>1</v>
      </c>
      <c r="F14089">
        <f t="shared" si="441"/>
        <v>20</v>
      </c>
    </row>
    <row r="14090" spans="1:6" x14ac:dyDescent="0.45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440"/>
        <v>1</v>
      </c>
      <c r="F14090">
        <f t="shared" si="441"/>
        <v>20</v>
      </c>
    </row>
    <row r="14091" spans="1:6" x14ac:dyDescent="0.45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440"/>
        <v>1</v>
      </c>
      <c r="F14091">
        <f t="shared" si="441"/>
        <v>20</v>
      </c>
    </row>
    <row r="14092" spans="1:6" x14ac:dyDescent="0.45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440"/>
        <v>1</v>
      </c>
      <c r="F14092">
        <f t="shared" si="441"/>
        <v>20</v>
      </c>
    </row>
    <row r="14093" spans="1:6" x14ac:dyDescent="0.45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440"/>
        <v>1</v>
      </c>
      <c r="F14093">
        <f t="shared" si="441"/>
        <v>20</v>
      </c>
    </row>
    <row r="14094" spans="1:6" x14ac:dyDescent="0.45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440"/>
        <v>1</v>
      </c>
      <c r="F14094">
        <f t="shared" si="441"/>
        <v>20</v>
      </c>
    </row>
    <row r="14095" spans="1:6" x14ac:dyDescent="0.45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440"/>
        <v>1</v>
      </c>
      <c r="F14095">
        <f t="shared" si="441"/>
        <v>20</v>
      </c>
    </row>
    <row r="14096" spans="1:6" x14ac:dyDescent="0.45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440"/>
        <v>1</v>
      </c>
      <c r="F14096">
        <f t="shared" si="441"/>
        <v>20</v>
      </c>
    </row>
    <row r="14097" spans="1:6" x14ac:dyDescent="0.45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440"/>
        <v>1</v>
      </c>
      <c r="F14097">
        <f t="shared" si="441"/>
        <v>20</v>
      </c>
    </row>
    <row r="14098" spans="1:6" x14ac:dyDescent="0.45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440"/>
        <v>1</v>
      </c>
      <c r="F14098">
        <f t="shared" si="441"/>
        <v>20</v>
      </c>
    </row>
    <row r="14099" spans="1:6" x14ac:dyDescent="0.45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440"/>
        <v>1</v>
      </c>
      <c r="F14099">
        <f t="shared" si="441"/>
        <v>20</v>
      </c>
    </row>
    <row r="14100" spans="1:6" x14ac:dyDescent="0.45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440"/>
        <v>1</v>
      </c>
      <c r="F14100">
        <f t="shared" si="441"/>
        <v>20</v>
      </c>
    </row>
    <row r="14101" spans="1:6" x14ac:dyDescent="0.45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440"/>
        <v>1</v>
      </c>
      <c r="F14101">
        <f t="shared" si="441"/>
        <v>20</v>
      </c>
    </row>
    <row r="14102" spans="1:6" x14ac:dyDescent="0.45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440"/>
        <v>1</v>
      </c>
      <c r="F14102">
        <f t="shared" si="441"/>
        <v>20</v>
      </c>
    </row>
    <row r="14103" spans="1:6" x14ac:dyDescent="0.45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440"/>
        <v>1</v>
      </c>
      <c r="F14103">
        <f t="shared" si="441"/>
        <v>20</v>
      </c>
    </row>
    <row r="14104" spans="1:6" x14ac:dyDescent="0.45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440"/>
        <v>1</v>
      </c>
      <c r="F14104">
        <f t="shared" si="441"/>
        <v>20</v>
      </c>
    </row>
    <row r="14105" spans="1:6" x14ac:dyDescent="0.45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440"/>
        <v>1</v>
      </c>
      <c r="F14105">
        <f t="shared" si="441"/>
        <v>20</v>
      </c>
    </row>
    <row r="14106" spans="1:6" x14ac:dyDescent="0.45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440"/>
        <v>1</v>
      </c>
      <c r="F14106">
        <f t="shared" si="441"/>
        <v>20</v>
      </c>
    </row>
    <row r="14107" spans="1:6" x14ac:dyDescent="0.45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440"/>
        <v>1</v>
      </c>
      <c r="F14107">
        <f t="shared" si="441"/>
        <v>20</v>
      </c>
    </row>
    <row r="14108" spans="1:6" x14ac:dyDescent="0.45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440"/>
        <v>1</v>
      </c>
      <c r="F14108">
        <f t="shared" si="441"/>
        <v>20</v>
      </c>
    </row>
    <row r="14109" spans="1:6" x14ac:dyDescent="0.45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440"/>
        <v>1</v>
      </c>
      <c r="F14109">
        <f t="shared" si="441"/>
        <v>20</v>
      </c>
    </row>
    <row r="14110" spans="1:6" x14ac:dyDescent="0.45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440"/>
        <v>1</v>
      </c>
      <c r="F14110">
        <f t="shared" si="441"/>
        <v>20</v>
      </c>
    </row>
    <row r="14111" spans="1:6" x14ac:dyDescent="0.45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440"/>
        <v>1</v>
      </c>
      <c r="F14111">
        <f t="shared" si="441"/>
        <v>20</v>
      </c>
    </row>
    <row r="14112" spans="1:6" x14ac:dyDescent="0.45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440"/>
        <v>1</v>
      </c>
      <c r="F14112">
        <f t="shared" si="441"/>
        <v>20</v>
      </c>
    </row>
    <row r="14113" spans="1:6" x14ac:dyDescent="0.45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440"/>
        <v>1</v>
      </c>
      <c r="F14113">
        <f t="shared" si="441"/>
        <v>20</v>
      </c>
    </row>
    <row r="14114" spans="1:6" x14ac:dyDescent="0.45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440"/>
        <v>1</v>
      </c>
      <c r="F14114">
        <f t="shared" si="441"/>
        <v>20</v>
      </c>
    </row>
    <row r="14115" spans="1:6" x14ac:dyDescent="0.45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440"/>
        <v>1</v>
      </c>
      <c r="F14115">
        <f t="shared" si="441"/>
        <v>20</v>
      </c>
    </row>
    <row r="14116" spans="1:6" x14ac:dyDescent="0.45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440"/>
        <v>1</v>
      </c>
      <c r="F14116">
        <f t="shared" si="441"/>
        <v>20</v>
      </c>
    </row>
    <row r="14117" spans="1:6" x14ac:dyDescent="0.45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440"/>
        <v>1</v>
      </c>
      <c r="F14117">
        <f t="shared" si="441"/>
        <v>20</v>
      </c>
    </row>
    <row r="14118" spans="1:6" x14ac:dyDescent="0.45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440"/>
        <v>1</v>
      </c>
      <c r="F14118">
        <f t="shared" si="441"/>
        <v>20</v>
      </c>
    </row>
    <row r="14119" spans="1:6" x14ac:dyDescent="0.45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440"/>
        <v>1</v>
      </c>
      <c r="F14119">
        <f t="shared" si="441"/>
        <v>20</v>
      </c>
    </row>
    <row r="14120" spans="1:6" x14ac:dyDescent="0.45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440"/>
        <v>1</v>
      </c>
      <c r="F14120">
        <f t="shared" si="441"/>
        <v>21</v>
      </c>
    </row>
    <row r="14121" spans="1:6" x14ac:dyDescent="0.45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440"/>
        <v>1</v>
      </c>
      <c r="F14121">
        <f t="shared" si="441"/>
        <v>21</v>
      </c>
    </row>
    <row r="14122" spans="1:6" x14ac:dyDescent="0.45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440"/>
        <v>1</v>
      </c>
      <c r="F14122">
        <f t="shared" si="441"/>
        <v>21</v>
      </c>
    </row>
    <row r="14123" spans="1:6" x14ac:dyDescent="0.45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440"/>
        <v>1</v>
      </c>
      <c r="F14123">
        <f t="shared" si="441"/>
        <v>21</v>
      </c>
    </row>
    <row r="14124" spans="1:6" x14ac:dyDescent="0.45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440"/>
        <v>1</v>
      </c>
      <c r="F14124">
        <f t="shared" si="441"/>
        <v>21</v>
      </c>
    </row>
    <row r="14125" spans="1:6" x14ac:dyDescent="0.45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440"/>
        <v>1</v>
      </c>
      <c r="F14125">
        <f t="shared" si="441"/>
        <v>21</v>
      </c>
    </row>
    <row r="14126" spans="1:6" x14ac:dyDescent="0.45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440"/>
        <v>1</v>
      </c>
      <c r="F14126">
        <f t="shared" si="441"/>
        <v>21</v>
      </c>
    </row>
    <row r="14127" spans="1:6" x14ac:dyDescent="0.45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440"/>
        <v>1</v>
      </c>
      <c r="F14127">
        <f t="shared" si="441"/>
        <v>21</v>
      </c>
    </row>
    <row r="14128" spans="1:6" x14ac:dyDescent="0.45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440"/>
        <v>1</v>
      </c>
      <c r="F14128">
        <f t="shared" si="441"/>
        <v>21</v>
      </c>
    </row>
    <row r="14129" spans="1:6" x14ac:dyDescent="0.45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440"/>
        <v>1</v>
      </c>
      <c r="F14129">
        <f t="shared" si="441"/>
        <v>21</v>
      </c>
    </row>
    <row r="14130" spans="1:6" x14ac:dyDescent="0.45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440"/>
        <v>1</v>
      </c>
      <c r="F14130">
        <f t="shared" si="441"/>
        <v>21</v>
      </c>
    </row>
    <row r="14131" spans="1:6" x14ac:dyDescent="0.45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440"/>
        <v>1</v>
      </c>
      <c r="F14131">
        <f t="shared" si="441"/>
        <v>21</v>
      </c>
    </row>
    <row r="14132" spans="1:6" x14ac:dyDescent="0.45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440"/>
        <v>1</v>
      </c>
      <c r="F14132">
        <f t="shared" si="441"/>
        <v>21</v>
      </c>
    </row>
    <row r="14133" spans="1:6" x14ac:dyDescent="0.45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440"/>
        <v>1</v>
      </c>
      <c r="F14133">
        <f t="shared" si="441"/>
        <v>21</v>
      </c>
    </row>
    <row r="14134" spans="1:6" x14ac:dyDescent="0.45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440"/>
        <v>1</v>
      </c>
      <c r="F14134">
        <f t="shared" si="441"/>
        <v>21</v>
      </c>
    </row>
    <row r="14135" spans="1:6" x14ac:dyDescent="0.45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440"/>
        <v>1</v>
      </c>
      <c r="F14135">
        <f t="shared" si="441"/>
        <v>21</v>
      </c>
    </row>
    <row r="14136" spans="1:6" x14ac:dyDescent="0.45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440"/>
        <v>1</v>
      </c>
      <c r="F14136">
        <f t="shared" si="441"/>
        <v>21</v>
      </c>
    </row>
    <row r="14137" spans="1:6" x14ac:dyDescent="0.45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440"/>
        <v>1</v>
      </c>
      <c r="F14137">
        <f t="shared" si="441"/>
        <v>21</v>
      </c>
    </row>
    <row r="14138" spans="1:6" x14ac:dyDescent="0.45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440"/>
        <v>1</v>
      </c>
      <c r="F14138">
        <f t="shared" si="441"/>
        <v>21</v>
      </c>
    </row>
    <row r="14139" spans="1:6" x14ac:dyDescent="0.45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440"/>
        <v>1</v>
      </c>
      <c r="F14139">
        <f t="shared" si="441"/>
        <v>21</v>
      </c>
    </row>
    <row r="14140" spans="1:6" x14ac:dyDescent="0.45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440"/>
        <v>1</v>
      </c>
      <c r="F14140">
        <f t="shared" si="441"/>
        <v>21</v>
      </c>
    </row>
    <row r="14141" spans="1:6" x14ac:dyDescent="0.45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440"/>
        <v>1</v>
      </c>
      <c r="F14141">
        <f t="shared" si="441"/>
        <v>21</v>
      </c>
    </row>
    <row r="14142" spans="1:6" x14ac:dyDescent="0.45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440"/>
        <v>1</v>
      </c>
      <c r="F14142">
        <f t="shared" si="441"/>
        <v>21</v>
      </c>
    </row>
    <row r="14143" spans="1:6" x14ac:dyDescent="0.45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440"/>
        <v>1</v>
      </c>
      <c r="F14143">
        <f t="shared" si="441"/>
        <v>21</v>
      </c>
    </row>
    <row r="14144" spans="1:6" x14ac:dyDescent="0.45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440"/>
        <v>1</v>
      </c>
      <c r="F14144">
        <f t="shared" si="441"/>
        <v>21</v>
      </c>
    </row>
    <row r="14145" spans="1:6" x14ac:dyDescent="0.45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440"/>
        <v>1</v>
      </c>
      <c r="F14145">
        <f t="shared" si="441"/>
        <v>21</v>
      </c>
    </row>
    <row r="14146" spans="1:6" x14ac:dyDescent="0.45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440"/>
        <v>1</v>
      </c>
      <c r="F14146">
        <f t="shared" si="441"/>
        <v>21</v>
      </c>
    </row>
    <row r="14147" spans="1:6" x14ac:dyDescent="0.45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442">WEEKDAY(B14147,2)</f>
        <v>1</v>
      </c>
      <c r="F14147">
        <f t="shared" ref="F14147:F14210" si="443">HOUR(B14147)</f>
        <v>22</v>
      </c>
    </row>
    <row r="14148" spans="1:6" x14ac:dyDescent="0.45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442"/>
        <v>1</v>
      </c>
      <c r="F14148">
        <f t="shared" si="443"/>
        <v>22</v>
      </c>
    </row>
    <row r="14149" spans="1:6" x14ac:dyDescent="0.45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442"/>
        <v>1</v>
      </c>
      <c r="F14149">
        <f t="shared" si="443"/>
        <v>22</v>
      </c>
    </row>
    <row r="14150" spans="1:6" x14ac:dyDescent="0.45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442"/>
        <v>1</v>
      </c>
      <c r="F14150">
        <f t="shared" si="443"/>
        <v>22</v>
      </c>
    </row>
    <row r="14151" spans="1:6" x14ac:dyDescent="0.45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442"/>
        <v>1</v>
      </c>
      <c r="F14151">
        <f t="shared" si="443"/>
        <v>22</v>
      </c>
    </row>
    <row r="14152" spans="1:6" x14ac:dyDescent="0.45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442"/>
        <v>1</v>
      </c>
      <c r="F14152">
        <f t="shared" si="443"/>
        <v>22</v>
      </c>
    </row>
    <row r="14153" spans="1:6" x14ac:dyDescent="0.45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442"/>
        <v>1</v>
      </c>
      <c r="F14153">
        <f t="shared" si="443"/>
        <v>22</v>
      </c>
    </row>
    <row r="14154" spans="1:6" x14ac:dyDescent="0.45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442"/>
        <v>1</v>
      </c>
      <c r="F14154">
        <f t="shared" si="443"/>
        <v>22</v>
      </c>
    </row>
    <row r="14155" spans="1:6" x14ac:dyDescent="0.45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442"/>
        <v>1</v>
      </c>
      <c r="F14155">
        <f t="shared" si="443"/>
        <v>22</v>
      </c>
    </row>
    <row r="14156" spans="1:6" x14ac:dyDescent="0.45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442"/>
        <v>1</v>
      </c>
      <c r="F14156">
        <f t="shared" si="443"/>
        <v>22</v>
      </c>
    </row>
    <row r="14157" spans="1:6" x14ac:dyDescent="0.45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442"/>
        <v>1</v>
      </c>
      <c r="F14157">
        <f t="shared" si="443"/>
        <v>22</v>
      </c>
    </row>
    <row r="14158" spans="1:6" x14ac:dyDescent="0.45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442"/>
        <v>1</v>
      </c>
      <c r="F14158">
        <f t="shared" si="443"/>
        <v>22</v>
      </c>
    </row>
    <row r="14159" spans="1:6" x14ac:dyDescent="0.45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442"/>
        <v>1</v>
      </c>
      <c r="F14159">
        <f t="shared" si="443"/>
        <v>22</v>
      </c>
    </row>
    <row r="14160" spans="1:6" x14ac:dyDescent="0.45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442"/>
        <v>1</v>
      </c>
      <c r="F14160">
        <f t="shared" si="443"/>
        <v>22</v>
      </c>
    </row>
    <row r="14161" spans="1:6" x14ac:dyDescent="0.45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442"/>
        <v>1</v>
      </c>
      <c r="F14161">
        <f t="shared" si="443"/>
        <v>22</v>
      </c>
    </row>
    <row r="14162" spans="1:6" x14ac:dyDescent="0.45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442"/>
        <v>1</v>
      </c>
      <c r="F14162">
        <f t="shared" si="443"/>
        <v>22</v>
      </c>
    </row>
    <row r="14163" spans="1:6" x14ac:dyDescent="0.45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442"/>
        <v>1</v>
      </c>
      <c r="F14163">
        <f t="shared" si="443"/>
        <v>22</v>
      </c>
    </row>
    <row r="14164" spans="1:6" x14ac:dyDescent="0.45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442"/>
        <v>1</v>
      </c>
      <c r="F14164">
        <f t="shared" si="443"/>
        <v>22</v>
      </c>
    </row>
    <row r="14165" spans="1:6" x14ac:dyDescent="0.45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442"/>
        <v>1</v>
      </c>
      <c r="F14165">
        <f t="shared" si="443"/>
        <v>22</v>
      </c>
    </row>
    <row r="14166" spans="1:6" x14ac:dyDescent="0.45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442"/>
        <v>1</v>
      </c>
      <c r="F14166">
        <f t="shared" si="443"/>
        <v>22</v>
      </c>
    </row>
    <row r="14167" spans="1:6" x14ac:dyDescent="0.45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442"/>
        <v>1</v>
      </c>
      <c r="F14167">
        <f t="shared" si="443"/>
        <v>22</v>
      </c>
    </row>
    <row r="14168" spans="1:6" x14ac:dyDescent="0.45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442"/>
        <v>1</v>
      </c>
      <c r="F14168">
        <f t="shared" si="443"/>
        <v>22</v>
      </c>
    </row>
    <row r="14169" spans="1:6" x14ac:dyDescent="0.45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442"/>
        <v>1</v>
      </c>
      <c r="F14169">
        <f t="shared" si="443"/>
        <v>22</v>
      </c>
    </row>
    <row r="14170" spans="1:6" x14ac:dyDescent="0.45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442"/>
        <v>1</v>
      </c>
      <c r="F14170">
        <f t="shared" si="443"/>
        <v>22</v>
      </c>
    </row>
    <row r="14171" spans="1:6" x14ac:dyDescent="0.45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442"/>
        <v>1</v>
      </c>
      <c r="F14171">
        <f t="shared" si="443"/>
        <v>22</v>
      </c>
    </row>
    <row r="14172" spans="1:6" x14ac:dyDescent="0.45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442"/>
        <v>1</v>
      </c>
      <c r="F14172">
        <f t="shared" si="443"/>
        <v>22</v>
      </c>
    </row>
    <row r="14173" spans="1:6" x14ac:dyDescent="0.45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442"/>
        <v>1</v>
      </c>
      <c r="F14173">
        <f t="shared" si="443"/>
        <v>22</v>
      </c>
    </row>
    <row r="14174" spans="1:6" x14ac:dyDescent="0.45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442"/>
        <v>1</v>
      </c>
      <c r="F14174">
        <f t="shared" si="443"/>
        <v>22</v>
      </c>
    </row>
    <row r="14175" spans="1:6" x14ac:dyDescent="0.45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442"/>
        <v>1</v>
      </c>
      <c r="F14175">
        <f t="shared" si="443"/>
        <v>22</v>
      </c>
    </row>
    <row r="14176" spans="1:6" x14ac:dyDescent="0.45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442"/>
        <v>1</v>
      </c>
      <c r="F14176">
        <f t="shared" si="443"/>
        <v>22</v>
      </c>
    </row>
    <row r="14177" spans="1:6" x14ac:dyDescent="0.45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442"/>
        <v>1</v>
      </c>
      <c r="F14177">
        <f t="shared" si="443"/>
        <v>22</v>
      </c>
    </row>
    <row r="14178" spans="1:6" x14ac:dyDescent="0.45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442"/>
        <v>1</v>
      </c>
      <c r="F14178">
        <f t="shared" si="443"/>
        <v>22</v>
      </c>
    </row>
    <row r="14179" spans="1:6" x14ac:dyDescent="0.45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442"/>
        <v>1</v>
      </c>
      <c r="F14179">
        <f t="shared" si="443"/>
        <v>22</v>
      </c>
    </row>
    <row r="14180" spans="1:6" x14ac:dyDescent="0.45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442"/>
        <v>1</v>
      </c>
      <c r="F14180">
        <f t="shared" si="443"/>
        <v>22</v>
      </c>
    </row>
    <row r="14181" spans="1:6" x14ac:dyDescent="0.45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442"/>
        <v>1</v>
      </c>
      <c r="F14181">
        <f t="shared" si="443"/>
        <v>22</v>
      </c>
    </row>
    <row r="14182" spans="1:6" x14ac:dyDescent="0.45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442"/>
        <v>1</v>
      </c>
      <c r="F14182">
        <f t="shared" si="443"/>
        <v>22</v>
      </c>
    </row>
    <row r="14183" spans="1:6" x14ac:dyDescent="0.45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442"/>
        <v>1</v>
      </c>
      <c r="F14183">
        <f t="shared" si="443"/>
        <v>22</v>
      </c>
    </row>
    <row r="14184" spans="1:6" x14ac:dyDescent="0.45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442"/>
        <v>1</v>
      </c>
      <c r="F14184">
        <f t="shared" si="443"/>
        <v>22</v>
      </c>
    </row>
    <row r="14185" spans="1:6" x14ac:dyDescent="0.45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442"/>
        <v>1</v>
      </c>
      <c r="F14185">
        <f t="shared" si="443"/>
        <v>22</v>
      </c>
    </row>
    <row r="14186" spans="1:6" x14ac:dyDescent="0.45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442"/>
        <v>1</v>
      </c>
      <c r="F14186">
        <f t="shared" si="443"/>
        <v>22</v>
      </c>
    </row>
    <row r="14187" spans="1:6" x14ac:dyDescent="0.45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442"/>
        <v>1</v>
      </c>
      <c r="F14187">
        <f t="shared" si="443"/>
        <v>22</v>
      </c>
    </row>
    <row r="14188" spans="1:6" x14ac:dyDescent="0.45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442"/>
        <v>1</v>
      </c>
      <c r="F14188">
        <f t="shared" si="443"/>
        <v>23</v>
      </c>
    </row>
    <row r="14189" spans="1:6" x14ac:dyDescent="0.45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442"/>
        <v>1</v>
      </c>
      <c r="F14189">
        <f t="shared" si="443"/>
        <v>23</v>
      </c>
    </row>
    <row r="14190" spans="1:6" x14ac:dyDescent="0.45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442"/>
        <v>1</v>
      </c>
      <c r="F14190">
        <f t="shared" si="443"/>
        <v>23</v>
      </c>
    </row>
    <row r="14191" spans="1:6" x14ac:dyDescent="0.45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442"/>
        <v>1</v>
      </c>
      <c r="F14191">
        <f t="shared" si="443"/>
        <v>23</v>
      </c>
    </row>
    <row r="14192" spans="1:6" x14ac:dyDescent="0.45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442"/>
        <v>1</v>
      </c>
      <c r="F14192">
        <f t="shared" si="443"/>
        <v>23</v>
      </c>
    </row>
    <row r="14193" spans="1:6" x14ac:dyDescent="0.45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442"/>
        <v>1</v>
      </c>
      <c r="F14193">
        <f t="shared" si="443"/>
        <v>23</v>
      </c>
    </row>
    <row r="14194" spans="1:6" x14ac:dyDescent="0.45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442"/>
        <v>1</v>
      </c>
      <c r="F14194">
        <f t="shared" si="443"/>
        <v>23</v>
      </c>
    </row>
    <row r="14195" spans="1:6" x14ac:dyDescent="0.45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442"/>
        <v>1</v>
      </c>
      <c r="F14195">
        <f t="shared" si="443"/>
        <v>23</v>
      </c>
    </row>
    <row r="14196" spans="1:6" x14ac:dyDescent="0.45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442"/>
        <v>1</v>
      </c>
      <c r="F14196">
        <f t="shared" si="443"/>
        <v>23</v>
      </c>
    </row>
    <row r="14197" spans="1:6" x14ac:dyDescent="0.45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442"/>
        <v>1</v>
      </c>
      <c r="F14197">
        <f t="shared" si="443"/>
        <v>23</v>
      </c>
    </row>
    <row r="14198" spans="1:6" x14ac:dyDescent="0.45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442"/>
        <v>1</v>
      </c>
      <c r="F14198">
        <f t="shared" si="443"/>
        <v>23</v>
      </c>
    </row>
    <row r="14199" spans="1:6" x14ac:dyDescent="0.45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442"/>
        <v>1</v>
      </c>
      <c r="F14199">
        <f t="shared" si="443"/>
        <v>23</v>
      </c>
    </row>
    <row r="14200" spans="1:6" x14ac:dyDescent="0.45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442"/>
        <v>1</v>
      </c>
      <c r="F14200">
        <f t="shared" si="443"/>
        <v>23</v>
      </c>
    </row>
    <row r="14201" spans="1:6" x14ac:dyDescent="0.45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442"/>
        <v>1</v>
      </c>
      <c r="F14201">
        <f t="shared" si="443"/>
        <v>23</v>
      </c>
    </row>
    <row r="14202" spans="1:6" x14ac:dyDescent="0.45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442"/>
        <v>1</v>
      </c>
      <c r="F14202">
        <f t="shared" si="443"/>
        <v>23</v>
      </c>
    </row>
    <row r="14203" spans="1:6" x14ac:dyDescent="0.45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442"/>
        <v>1</v>
      </c>
      <c r="F14203">
        <f t="shared" si="443"/>
        <v>23</v>
      </c>
    </row>
    <row r="14204" spans="1:6" x14ac:dyDescent="0.45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442"/>
        <v>1</v>
      </c>
      <c r="F14204">
        <f t="shared" si="443"/>
        <v>23</v>
      </c>
    </row>
    <row r="14205" spans="1:6" x14ac:dyDescent="0.45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442"/>
        <v>1</v>
      </c>
      <c r="F14205">
        <f t="shared" si="443"/>
        <v>23</v>
      </c>
    </row>
    <row r="14206" spans="1:6" x14ac:dyDescent="0.45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442"/>
        <v>1</v>
      </c>
      <c r="F14206">
        <f t="shared" si="443"/>
        <v>23</v>
      </c>
    </row>
    <row r="14207" spans="1:6" x14ac:dyDescent="0.45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442"/>
        <v>1</v>
      </c>
      <c r="F14207">
        <f t="shared" si="443"/>
        <v>23</v>
      </c>
    </row>
    <row r="14208" spans="1:6" x14ac:dyDescent="0.45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442"/>
        <v>1</v>
      </c>
      <c r="F14208">
        <f t="shared" si="443"/>
        <v>23</v>
      </c>
    </row>
    <row r="14209" spans="1:6" x14ac:dyDescent="0.45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442"/>
        <v>1</v>
      </c>
      <c r="F14209">
        <f t="shared" si="443"/>
        <v>23</v>
      </c>
    </row>
    <row r="14210" spans="1:6" x14ac:dyDescent="0.45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442"/>
        <v>1</v>
      </c>
      <c r="F14210">
        <f t="shared" si="443"/>
        <v>23</v>
      </c>
    </row>
    <row r="14211" spans="1:6" x14ac:dyDescent="0.45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444">WEEKDAY(B14211,2)</f>
        <v>1</v>
      </c>
      <c r="F14211">
        <f t="shared" ref="F14211:F14274" si="445">HOUR(B14211)</f>
        <v>23</v>
      </c>
    </row>
    <row r="14212" spans="1:6" x14ac:dyDescent="0.45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444"/>
        <v>1</v>
      </c>
      <c r="F14212">
        <f t="shared" si="445"/>
        <v>23</v>
      </c>
    </row>
    <row r="14213" spans="1:6" x14ac:dyDescent="0.45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444"/>
        <v>1</v>
      </c>
      <c r="F14213">
        <f t="shared" si="445"/>
        <v>23</v>
      </c>
    </row>
    <row r="14214" spans="1:6" x14ac:dyDescent="0.45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444"/>
        <v>1</v>
      </c>
      <c r="F14214">
        <f t="shared" si="445"/>
        <v>23</v>
      </c>
    </row>
    <row r="14215" spans="1:6" x14ac:dyDescent="0.45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444"/>
        <v>1</v>
      </c>
      <c r="F14215">
        <f t="shared" si="445"/>
        <v>23</v>
      </c>
    </row>
    <row r="14216" spans="1:6" x14ac:dyDescent="0.45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444"/>
        <v>1</v>
      </c>
      <c r="F14216">
        <f t="shared" si="445"/>
        <v>23</v>
      </c>
    </row>
    <row r="14217" spans="1:6" x14ac:dyDescent="0.45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444"/>
        <v>1</v>
      </c>
      <c r="F14217">
        <f t="shared" si="445"/>
        <v>23</v>
      </c>
    </row>
    <row r="14218" spans="1:6" x14ac:dyDescent="0.45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444"/>
        <v>1</v>
      </c>
      <c r="F14218">
        <f t="shared" si="445"/>
        <v>23</v>
      </c>
    </row>
    <row r="14219" spans="1:6" x14ac:dyDescent="0.45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444"/>
        <v>1</v>
      </c>
      <c r="F14219">
        <f t="shared" si="445"/>
        <v>23</v>
      </c>
    </row>
    <row r="14220" spans="1:6" x14ac:dyDescent="0.45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444"/>
        <v>1</v>
      </c>
      <c r="F14220">
        <f t="shared" si="445"/>
        <v>23</v>
      </c>
    </row>
    <row r="14221" spans="1:6" x14ac:dyDescent="0.45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444"/>
        <v>1</v>
      </c>
      <c r="F14221">
        <f t="shared" si="445"/>
        <v>23</v>
      </c>
    </row>
    <row r="14222" spans="1:6" x14ac:dyDescent="0.45">
      <c r="A14222">
        <v>45855</v>
      </c>
      <c r="B14222" s="2">
        <v>44320</v>
      </c>
      <c r="C14222">
        <v>85809</v>
      </c>
      <c r="D14222">
        <v>409853</v>
      </c>
      <c r="E14222">
        <f t="shared" si="444"/>
        <v>2</v>
      </c>
      <c r="F14222">
        <f t="shared" si="445"/>
        <v>0</v>
      </c>
    </row>
    <row r="14223" spans="1:6" x14ac:dyDescent="0.45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444"/>
        <v>2</v>
      </c>
      <c r="F14223">
        <f t="shared" si="445"/>
        <v>0</v>
      </c>
    </row>
    <row r="14224" spans="1:6" x14ac:dyDescent="0.45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444"/>
        <v>2</v>
      </c>
      <c r="F14224">
        <f t="shared" si="445"/>
        <v>0</v>
      </c>
    </row>
    <row r="14225" spans="1:6" x14ac:dyDescent="0.45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444"/>
        <v>2</v>
      </c>
      <c r="F14225">
        <f t="shared" si="445"/>
        <v>0</v>
      </c>
    </row>
    <row r="14226" spans="1:6" x14ac:dyDescent="0.45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444"/>
        <v>2</v>
      </c>
      <c r="F14226">
        <f t="shared" si="445"/>
        <v>0</v>
      </c>
    </row>
    <row r="14227" spans="1:6" x14ac:dyDescent="0.45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444"/>
        <v>2</v>
      </c>
      <c r="F14227">
        <f t="shared" si="445"/>
        <v>0</v>
      </c>
    </row>
    <row r="14228" spans="1:6" x14ac:dyDescent="0.45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444"/>
        <v>2</v>
      </c>
      <c r="F14228">
        <f t="shared" si="445"/>
        <v>0</v>
      </c>
    </row>
    <row r="14229" spans="1:6" x14ac:dyDescent="0.45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444"/>
        <v>2</v>
      </c>
      <c r="F14229">
        <f t="shared" si="445"/>
        <v>0</v>
      </c>
    </row>
    <row r="14230" spans="1:6" x14ac:dyDescent="0.45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444"/>
        <v>2</v>
      </c>
      <c r="F14230">
        <f t="shared" si="445"/>
        <v>0</v>
      </c>
    </row>
    <row r="14231" spans="1:6" x14ac:dyDescent="0.45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444"/>
        <v>2</v>
      </c>
      <c r="F14231">
        <f t="shared" si="445"/>
        <v>0</v>
      </c>
    </row>
    <row r="14232" spans="1:6" x14ac:dyDescent="0.45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444"/>
        <v>2</v>
      </c>
      <c r="F14232">
        <f t="shared" si="445"/>
        <v>0</v>
      </c>
    </row>
    <row r="14233" spans="1:6" x14ac:dyDescent="0.45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444"/>
        <v>2</v>
      </c>
      <c r="F14233">
        <f t="shared" si="445"/>
        <v>0</v>
      </c>
    </row>
    <row r="14234" spans="1:6" x14ac:dyDescent="0.45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444"/>
        <v>2</v>
      </c>
      <c r="F14234">
        <f t="shared" si="445"/>
        <v>0</v>
      </c>
    </row>
    <row r="14235" spans="1:6" x14ac:dyDescent="0.45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444"/>
        <v>2</v>
      </c>
      <c r="F14235">
        <f t="shared" si="445"/>
        <v>0</v>
      </c>
    </row>
    <row r="14236" spans="1:6" x14ac:dyDescent="0.45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444"/>
        <v>2</v>
      </c>
      <c r="F14236">
        <f t="shared" si="445"/>
        <v>0</v>
      </c>
    </row>
    <row r="14237" spans="1:6" x14ac:dyDescent="0.45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444"/>
        <v>2</v>
      </c>
      <c r="F14237">
        <f t="shared" si="445"/>
        <v>0</v>
      </c>
    </row>
    <row r="14238" spans="1:6" x14ac:dyDescent="0.45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444"/>
        <v>2</v>
      </c>
      <c r="F14238">
        <f t="shared" si="445"/>
        <v>0</v>
      </c>
    </row>
    <row r="14239" spans="1:6" x14ac:dyDescent="0.45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444"/>
        <v>2</v>
      </c>
      <c r="F14239">
        <f t="shared" si="445"/>
        <v>0</v>
      </c>
    </row>
    <row r="14240" spans="1:6" x14ac:dyDescent="0.45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444"/>
        <v>2</v>
      </c>
      <c r="F14240">
        <f t="shared" si="445"/>
        <v>0</v>
      </c>
    </row>
    <row r="14241" spans="1:6" x14ac:dyDescent="0.45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444"/>
        <v>2</v>
      </c>
      <c r="F14241">
        <f t="shared" si="445"/>
        <v>1</v>
      </c>
    </row>
    <row r="14242" spans="1:6" x14ac:dyDescent="0.45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444"/>
        <v>2</v>
      </c>
      <c r="F14242">
        <f t="shared" si="445"/>
        <v>1</v>
      </c>
    </row>
    <row r="14243" spans="1:6" x14ac:dyDescent="0.45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444"/>
        <v>2</v>
      </c>
      <c r="F14243">
        <f t="shared" si="445"/>
        <v>1</v>
      </c>
    </row>
    <row r="14244" spans="1:6" x14ac:dyDescent="0.45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444"/>
        <v>2</v>
      </c>
      <c r="F14244">
        <f t="shared" si="445"/>
        <v>1</v>
      </c>
    </row>
    <row r="14245" spans="1:6" x14ac:dyDescent="0.45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444"/>
        <v>2</v>
      </c>
      <c r="F14245">
        <f t="shared" si="445"/>
        <v>1</v>
      </c>
    </row>
    <row r="14246" spans="1:6" x14ac:dyDescent="0.45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444"/>
        <v>2</v>
      </c>
      <c r="F14246">
        <f t="shared" si="445"/>
        <v>1</v>
      </c>
    </row>
    <row r="14247" spans="1:6" x14ac:dyDescent="0.45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444"/>
        <v>2</v>
      </c>
      <c r="F14247">
        <f t="shared" si="445"/>
        <v>1</v>
      </c>
    </row>
    <row r="14248" spans="1:6" x14ac:dyDescent="0.45">
      <c r="A14248">
        <v>45926</v>
      </c>
      <c r="B14248" s="2">
        <v>44320.07</v>
      </c>
      <c r="C14248">
        <v>21019</v>
      </c>
      <c r="D14248">
        <v>15525</v>
      </c>
      <c r="E14248">
        <f t="shared" si="444"/>
        <v>2</v>
      </c>
      <c r="F14248">
        <f t="shared" si="445"/>
        <v>1</v>
      </c>
    </row>
    <row r="14249" spans="1:6" x14ac:dyDescent="0.45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444"/>
        <v>2</v>
      </c>
      <c r="F14249">
        <f t="shared" si="445"/>
        <v>1</v>
      </c>
    </row>
    <row r="14250" spans="1:6" x14ac:dyDescent="0.45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444"/>
        <v>2</v>
      </c>
      <c r="F14250">
        <f t="shared" si="445"/>
        <v>1</v>
      </c>
    </row>
    <row r="14251" spans="1:6" x14ac:dyDescent="0.45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444"/>
        <v>2</v>
      </c>
      <c r="F14251">
        <f t="shared" si="445"/>
        <v>1</v>
      </c>
    </row>
    <row r="14252" spans="1:6" x14ac:dyDescent="0.45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444"/>
        <v>2</v>
      </c>
      <c r="F14252">
        <f t="shared" si="445"/>
        <v>2</v>
      </c>
    </row>
    <row r="14253" spans="1:6" x14ac:dyDescent="0.45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444"/>
        <v>2</v>
      </c>
      <c r="F14253">
        <f t="shared" si="445"/>
        <v>2</v>
      </c>
    </row>
    <row r="14254" spans="1:6" x14ac:dyDescent="0.45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444"/>
        <v>2</v>
      </c>
      <c r="F14254">
        <f t="shared" si="445"/>
        <v>2</v>
      </c>
    </row>
    <row r="14255" spans="1:6" x14ac:dyDescent="0.45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444"/>
        <v>2</v>
      </c>
      <c r="F14255">
        <f t="shared" si="445"/>
        <v>2</v>
      </c>
    </row>
    <row r="14256" spans="1:6" x14ac:dyDescent="0.45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444"/>
        <v>2</v>
      </c>
      <c r="F14256">
        <f t="shared" si="445"/>
        <v>2</v>
      </c>
    </row>
    <row r="14257" spans="1:6" x14ac:dyDescent="0.45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444"/>
        <v>2</v>
      </c>
      <c r="F14257">
        <f t="shared" si="445"/>
        <v>2</v>
      </c>
    </row>
    <row r="14258" spans="1:6" x14ac:dyDescent="0.45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444"/>
        <v>2</v>
      </c>
      <c r="F14258">
        <f t="shared" si="445"/>
        <v>2</v>
      </c>
    </row>
    <row r="14259" spans="1:6" x14ac:dyDescent="0.45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444"/>
        <v>2</v>
      </c>
      <c r="F14259">
        <f t="shared" si="445"/>
        <v>3</v>
      </c>
    </row>
    <row r="14260" spans="1:6" x14ac:dyDescent="0.45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444"/>
        <v>2</v>
      </c>
      <c r="F14260">
        <f t="shared" si="445"/>
        <v>3</v>
      </c>
    </row>
    <row r="14261" spans="1:6" x14ac:dyDescent="0.45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444"/>
        <v>2</v>
      </c>
      <c r="F14261">
        <f t="shared" si="445"/>
        <v>3</v>
      </c>
    </row>
    <row r="14262" spans="1:6" x14ac:dyDescent="0.45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444"/>
        <v>2</v>
      </c>
      <c r="F14262">
        <f t="shared" si="445"/>
        <v>3</v>
      </c>
    </row>
    <row r="14263" spans="1:6" x14ac:dyDescent="0.45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444"/>
        <v>2</v>
      </c>
      <c r="F14263">
        <f t="shared" si="445"/>
        <v>4</v>
      </c>
    </row>
    <row r="14264" spans="1:6" x14ac:dyDescent="0.45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444"/>
        <v>2</v>
      </c>
      <c r="F14264">
        <f t="shared" si="445"/>
        <v>4</v>
      </c>
    </row>
    <row r="14265" spans="1:6" x14ac:dyDescent="0.45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444"/>
        <v>2</v>
      </c>
      <c r="F14265">
        <f t="shared" si="445"/>
        <v>4</v>
      </c>
    </row>
    <row r="14266" spans="1:6" x14ac:dyDescent="0.45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444"/>
        <v>2</v>
      </c>
      <c r="F14266">
        <f t="shared" si="445"/>
        <v>4</v>
      </c>
    </row>
    <row r="14267" spans="1:6" x14ac:dyDescent="0.45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444"/>
        <v>2</v>
      </c>
      <c r="F14267">
        <f t="shared" si="445"/>
        <v>4</v>
      </c>
    </row>
    <row r="14268" spans="1:6" x14ac:dyDescent="0.45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444"/>
        <v>2</v>
      </c>
      <c r="F14268">
        <f t="shared" si="445"/>
        <v>4</v>
      </c>
    </row>
    <row r="14269" spans="1:6" x14ac:dyDescent="0.45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444"/>
        <v>2</v>
      </c>
      <c r="F14269">
        <f t="shared" si="445"/>
        <v>5</v>
      </c>
    </row>
    <row r="14270" spans="1:6" x14ac:dyDescent="0.45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444"/>
        <v>2</v>
      </c>
      <c r="F14270">
        <f t="shared" si="445"/>
        <v>5</v>
      </c>
    </row>
    <row r="14271" spans="1:6" x14ac:dyDescent="0.45">
      <c r="A14271">
        <v>45991</v>
      </c>
      <c r="B14271" s="2">
        <v>44320.24</v>
      </c>
      <c r="C14271">
        <v>74489</v>
      </c>
      <c r="D14271">
        <v>21760</v>
      </c>
      <c r="E14271">
        <f t="shared" si="444"/>
        <v>2</v>
      </c>
      <c r="F14271">
        <f t="shared" si="445"/>
        <v>5</v>
      </c>
    </row>
    <row r="14272" spans="1:6" x14ac:dyDescent="0.45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444"/>
        <v>2</v>
      </c>
      <c r="F14272">
        <f t="shared" si="445"/>
        <v>5</v>
      </c>
    </row>
    <row r="14273" spans="1:6" x14ac:dyDescent="0.45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444"/>
        <v>2</v>
      </c>
      <c r="F14273">
        <f t="shared" si="445"/>
        <v>6</v>
      </c>
    </row>
    <row r="14274" spans="1:6" x14ac:dyDescent="0.45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444"/>
        <v>2</v>
      </c>
      <c r="F14274">
        <f t="shared" si="445"/>
        <v>6</v>
      </c>
    </row>
    <row r="14275" spans="1:6" x14ac:dyDescent="0.45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446">WEEKDAY(B14275,2)</f>
        <v>2</v>
      </c>
      <c r="F14275">
        <f t="shared" ref="F14275:F14338" si="447">HOUR(B14275)</f>
        <v>6</v>
      </c>
    </row>
    <row r="14276" spans="1:6" x14ac:dyDescent="0.45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446"/>
        <v>2</v>
      </c>
      <c r="F14276">
        <f t="shared" si="447"/>
        <v>6</v>
      </c>
    </row>
    <row r="14277" spans="1:6" x14ac:dyDescent="0.45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446"/>
        <v>2</v>
      </c>
      <c r="F14277">
        <f t="shared" si="447"/>
        <v>6</v>
      </c>
    </row>
    <row r="14278" spans="1:6" x14ac:dyDescent="0.45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446"/>
        <v>2</v>
      </c>
      <c r="F14278">
        <f t="shared" si="447"/>
        <v>6</v>
      </c>
    </row>
    <row r="14279" spans="1:6" x14ac:dyDescent="0.45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446"/>
        <v>2</v>
      </c>
      <c r="F14279">
        <f t="shared" si="447"/>
        <v>7</v>
      </c>
    </row>
    <row r="14280" spans="1:6" x14ac:dyDescent="0.45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446"/>
        <v>2</v>
      </c>
      <c r="F14280">
        <f t="shared" si="447"/>
        <v>7</v>
      </c>
    </row>
    <row r="14281" spans="1:6" x14ac:dyDescent="0.45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446"/>
        <v>2</v>
      </c>
      <c r="F14281">
        <f t="shared" si="447"/>
        <v>7</v>
      </c>
    </row>
    <row r="14282" spans="1:6" x14ac:dyDescent="0.45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446"/>
        <v>2</v>
      </c>
      <c r="F14282">
        <f t="shared" si="447"/>
        <v>7</v>
      </c>
    </row>
    <row r="14283" spans="1:6" x14ac:dyDescent="0.45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446"/>
        <v>2</v>
      </c>
      <c r="F14283">
        <f t="shared" si="447"/>
        <v>7</v>
      </c>
    </row>
    <row r="14284" spans="1:6" x14ac:dyDescent="0.45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446"/>
        <v>2</v>
      </c>
      <c r="F14284">
        <f t="shared" si="447"/>
        <v>7</v>
      </c>
    </row>
    <row r="14285" spans="1:6" x14ac:dyDescent="0.45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446"/>
        <v>2</v>
      </c>
      <c r="F14285">
        <f t="shared" si="447"/>
        <v>7</v>
      </c>
    </row>
    <row r="14286" spans="1:6" x14ac:dyDescent="0.45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446"/>
        <v>2</v>
      </c>
      <c r="F14286">
        <f t="shared" si="447"/>
        <v>7</v>
      </c>
    </row>
    <row r="14287" spans="1:6" x14ac:dyDescent="0.45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446"/>
        <v>2</v>
      </c>
      <c r="F14287">
        <f t="shared" si="447"/>
        <v>7</v>
      </c>
    </row>
    <row r="14288" spans="1:6" x14ac:dyDescent="0.45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446"/>
        <v>2</v>
      </c>
      <c r="F14288">
        <f t="shared" si="447"/>
        <v>7</v>
      </c>
    </row>
    <row r="14289" spans="1:6" x14ac:dyDescent="0.45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446"/>
        <v>2</v>
      </c>
      <c r="F14289">
        <f t="shared" si="447"/>
        <v>7</v>
      </c>
    </row>
    <row r="14290" spans="1:6" x14ac:dyDescent="0.45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446"/>
        <v>2</v>
      </c>
      <c r="F14290">
        <f t="shared" si="447"/>
        <v>8</v>
      </c>
    </row>
    <row r="14291" spans="1:6" x14ac:dyDescent="0.45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446"/>
        <v>2</v>
      </c>
      <c r="F14291">
        <f t="shared" si="447"/>
        <v>8</v>
      </c>
    </row>
    <row r="14292" spans="1:6" x14ac:dyDescent="0.45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446"/>
        <v>2</v>
      </c>
      <c r="F14292">
        <f t="shared" si="447"/>
        <v>8</v>
      </c>
    </row>
    <row r="14293" spans="1:6" x14ac:dyDescent="0.45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446"/>
        <v>2</v>
      </c>
      <c r="F14293">
        <f t="shared" si="447"/>
        <v>8</v>
      </c>
    </row>
    <row r="14294" spans="1:6" x14ac:dyDescent="0.45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446"/>
        <v>2</v>
      </c>
      <c r="F14294">
        <f t="shared" si="447"/>
        <v>8</v>
      </c>
    </row>
    <row r="14295" spans="1:6" x14ac:dyDescent="0.45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446"/>
        <v>2</v>
      </c>
      <c r="F14295">
        <f t="shared" si="447"/>
        <v>8</v>
      </c>
    </row>
    <row r="14296" spans="1:6" x14ac:dyDescent="0.45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446"/>
        <v>2</v>
      </c>
      <c r="F14296">
        <f t="shared" si="447"/>
        <v>9</v>
      </c>
    </row>
    <row r="14297" spans="1:6" x14ac:dyDescent="0.45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446"/>
        <v>2</v>
      </c>
      <c r="F14297">
        <f t="shared" si="447"/>
        <v>9</v>
      </c>
    </row>
    <row r="14298" spans="1:6" x14ac:dyDescent="0.45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446"/>
        <v>2</v>
      </c>
      <c r="F14298">
        <f t="shared" si="447"/>
        <v>9</v>
      </c>
    </row>
    <row r="14299" spans="1:6" x14ac:dyDescent="0.45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446"/>
        <v>2</v>
      </c>
      <c r="F14299">
        <f t="shared" si="447"/>
        <v>9</v>
      </c>
    </row>
    <row r="14300" spans="1:6" x14ac:dyDescent="0.45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446"/>
        <v>2</v>
      </c>
      <c r="F14300">
        <f t="shared" si="447"/>
        <v>9</v>
      </c>
    </row>
    <row r="14301" spans="1:6" x14ac:dyDescent="0.45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446"/>
        <v>2</v>
      </c>
      <c r="F14301">
        <f t="shared" si="447"/>
        <v>9</v>
      </c>
    </row>
    <row r="14302" spans="1:6" x14ac:dyDescent="0.45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446"/>
        <v>2</v>
      </c>
      <c r="F14302">
        <f t="shared" si="447"/>
        <v>9</v>
      </c>
    </row>
    <row r="14303" spans="1:6" x14ac:dyDescent="0.45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446"/>
        <v>2</v>
      </c>
      <c r="F14303">
        <f t="shared" si="447"/>
        <v>9</v>
      </c>
    </row>
    <row r="14304" spans="1:6" x14ac:dyDescent="0.45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446"/>
        <v>2</v>
      </c>
      <c r="F14304">
        <f t="shared" si="447"/>
        <v>9</v>
      </c>
    </row>
    <row r="14305" spans="1:6" x14ac:dyDescent="0.45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446"/>
        <v>2</v>
      </c>
      <c r="F14305">
        <f t="shared" si="447"/>
        <v>9</v>
      </c>
    </row>
    <row r="14306" spans="1:6" x14ac:dyDescent="0.45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446"/>
        <v>2</v>
      </c>
      <c r="F14306">
        <f t="shared" si="447"/>
        <v>10</v>
      </c>
    </row>
    <row r="14307" spans="1:6" x14ac:dyDescent="0.45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446"/>
        <v>2</v>
      </c>
      <c r="F14307">
        <f t="shared" si="447"/>
        <v>10</v>
      </c>
    </row>
    <row r="14308" spans="1:6" x14ac:dyDescent="0.45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446"/>
        <v>2</v>
      </c>
      <c r="F14308">
        <f t="shared" si="447"/>
        <v>10</v>
      </c>
    </row>
    <row r="14309" spans="1:6" x14ac:dyDescent="0.45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446"/>
        <v>2</v>
      </c>
      <c r="F14309">
        <f t="shared" si="447"/>
        <v>10</v>
      </c>
    </row>
    <row r="14310" spans="1:6" x14ac:dyDescent="0.45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446"/>
        <v>2</v>
      </c>
      <c r="F14310">
        <f t="shared" si="447"/>
        <v>10</v>
      </c>
    </row>
    <row r="14311" spans="1:6" x14ac:dyDescent="0.45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446"/>
        <v>2</v>
      </c>
      <c r="F14311">
        <f t="shared" si="447"/>
        <v>10</v>
      </c>
    </row>
    <row r="14312" spans="1:6" x14ac:dyDescent="0.45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446"/>
        <v>2</v>
      </c>
      <c r="F14312">
        <f t="shared" si="447"/>
        <v>10</v>
      </c>
    </row>
    <row r="14313" spans="1:6" x14ac:dyDescent="0.45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446"/>
        <v>2</v>
      </c>
      <c r="F14313">
        <f t="shared" si="447"/>
        <v>10</v>
      </c>
    </row>
    <row r="14314" spans="1:6" x14ac:dyDescent="0.45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446"/>
        <v>2</v>
      </c>
      <c r="F14314">
        <f t="shared" si="447"/>
        <v>10</v>
      </c>
    </row>
    <row r="14315" spans="1:6" x14ac:dyDescent="0.45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446"/>
        <v>2</v>
      </c>
      <c r="F14315">
        <f t="shared" si="447"/>
        <v>10</v>
      </c>
    </row>
    <row r="14316" spans="1:6" x14ac:dyDescent="0.45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446"/>
        <v>2</v>
      </c>
      <c r="F14316">
        <f t="shared" si="447"/>
        <v>10</v>
      </c>
    </row>
    <row r="14317" spans="1:6" x14ac:dyDescent="0.45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446"/>
        <v>2</v>
      </c>
      <c r="F14317">
        <f t="shared" si="447"/>
        <v>10</v>
      </c>
    </row>
    <row r="14318" spans="1:6" x14ac:dyDescent="0.45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446"/>
        <v>2</v>
      </c>
      <c r="F14318">
        <f t="shared" si="447"/>
        <v>10</v>
      </c>
    </row>
    <row r="14319" spans="1:6" x14ac:dyDescent="0.45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446"/>
        <v>2</v>
      </c>
      <c r="F14319">
        <f t="shared" si="447"/>
        <v>10</v>
      </c>
    </row>
    <row r="14320" spans="1:6" x14ac:dyDescent="0.45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446"/>
        <v>2</v>
      </c>
      <c r="F14320">
        <f t="shared" si="447"/>
        <v>10</v>
      </c>
    </row>
    <row r="14321" spans="1:6" x14ac:dyDescent="0.45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446"/>
        <v>2</v>
      </c>
      <c r="F14321">
        <f t="shared" si="447"/>
        <v>10</v>
      </c>
    </row>
    <row r="14322" spans="1:6" x14ac:dyDescent="0.45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446"/>
        <v>2</v>
      </c>
      <c r="F14322">
        <f t="shared" si="447"/>
        <v>10</v>
      </c>
    </row>
    <row r="14323" spans="1:6" x14ac:dyDescent="0.45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446"/>
        <v>2</v>
      </c>
      <c r="F14323">
        <f t="shared" si="447"/>
        <v>11</v>
      </c>
    </row>
    <row r="14324" spans="1:6" x14ac:dyDescent="0.45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446"/>
        <v>2</v>
      </c>
      <c r="F14324">
        <f t="shared" si="447"/>
        <v>11</v>
      </c>
    </row>
    <row r="14325" spans="1:6" x14ac:dyDescent="0.45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446"/>
        <v>2</v>
      </c>
      <c r="F14325">
        <f t="shared" si="447"/>
        <v>11</v>
      </c>
    </row>
    <row r="14326" spans="1:6" x14ac:dyDescent="0.45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446"/>
        <v>2</v>
      </c>
      <c r="F14326">
        <f t="shared" si="447"/>
        <v>11</v>
      </c>
    </row>
    <row r="14327" spans="1:6" x14ac:dyDescent="0.45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446"/>
        <v>2</v>
      </c>
      <c r="F14327">
        <f t="shared" si="447"/>
        <v>11</v>
      </c>
    </row>
    <row r="14328" spans="1:6" x14ac:dyDescent="0.45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446"/>
        <v>2</v>
      </c>
      <c r="F14328">
        <f t="shared" si="447"/>
        <v>11</v>
      </c>
    </row>
    <row r="14329" spans="1:6" x14ac:dyDescent="0.45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446"/>
        <v>2</v>
      </c>
      <c r="F14329">
        <f t="shared" si="447"/>
        <v>11</v>
      </c>
    </row>
    <row r="14330" spans="1:6" x14ac:dyDescent="0.45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446"/>
        <v>2</v>
      </c>
      <c r="F14330">
        <f t="shared" si="447"/>
        <v>11</v>
      </c>
    </row>
    <row r="14331" spans="1:6" x14ac:dyDescent="0.45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446"/>
        <v>2</v>
      </c>
      <c r="F14331">
        <f t="shared" si="447"/>
        <v>11</v>
      </c>
    </row>
    <row r="14332" spans="1:6" x14ac:dyDescent="0.45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446"/>
        <v>2</v>
      </c>
      <c r="F14332">
        <f t="shared" si="447"/>
        <v>11</v>
      </c>
    </row>
    <row r="14333" spans="1:6" x14ac:dyDescent="0.45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446"/>
        <v>2</v>
      </c>
      <c r="F14333">
        <f t="shared" si="447"/>
        <v>11</v>
      </c>
    </row>
    <row r="14334" spans="1:6" x14ac:dyDescent="0.45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446"/>
        <v>2</v>
      </c>
      <c r="F14334">
        <f t="shared" si="447"/>
        <v>11</v>
      </c>
    </row>
    <row r="14335" spans="1:6" x14ac:dyDescent="0.45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446"/>
        <v>2</v>
      </c>
      <c r="F14335">
        <f t="shared" si="447"/>
        <v>11</v>
      </c>
    </row>
    <row r="14336" spans="1:6" x14ac:dyDescent="0.45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446"/>
        <v>2</v>
      </c>
      <c r="F14336">
        <f t="shared" si="447"/>
        <v>11</v>
      </c>
    </row>
    <row r="14337" spans="1:6" x14ac:dyDescent="0.45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446"/>
        <v>2</v>
      </c>
      <c r="F14337">
        <f t="shared" si="447"/>
        <v>11</v>
      </c>
    </row>
    <row r="14338" spans="1:6" x14ac:dyDescent="0.45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446"/>
        <v>2</v>
      </c>
      <c r="F14338">
        <f t="shared" si="447"/>
        <v>11</v>
      </c>
    </row>
    <row r="14339" spans="1:6" x14ac:dyDescent="0.45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448">WEEKDAY(B14339,2)</f>
        <v>2</v>
      </c>
      <c r="F14339">
        <f t="shared" ref="F14339:F14402" si="449">HOUR(B14339)</f>
        <v>11</v>
      </c>
    </row>
    <row r="14340" spans="1:6" x14ac:dyDescent="0.45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448"/>
        <v>2</v>
      </c>
      <c r="F14340">
        <f t="shared" si="449"/>
        <v>11</v>
      </c>
    </row>
    <row r="14341" spans="1:6" x14ac:dyDescent="0.45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448"/>
        <v>2</v>
      </c>
      <c r="F14341">
        <f t="shared" si="449"/>
        <v>11</v>
      </c>
    </row>
    <row r="14342" spans="1:6" x14ac:dyDescent="0.45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448"/>
        <v>2</v>
      </c>
      <c r="F14342">
        <f t="shared" si="449"/>
        <v>11</v>
      </c>
    </row>
    <row r="14343" spans="1:6" x14ac:dyDescent="0.45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448"/>
        <v>2</v>
      </c>
      <c r="F14343">
        <f t="shared" si="449"/>
        <v>11</v>
      </c>
    </row>
    <row r="14344" spans="1:6" x14ac:dyDescent="0.45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448"/>
        <v>2</v>
      </c>
      <c r="F14344">
        <f t="shared" si="449"/>
        <v>11</v>
      </c>
    </row>
    <row r="14345" spans="1:6" x14ac:dyDescent="0.45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448"/>
        <v>2</v>
      </c>
      <c r="F14345">
        <f t="shared" si="449"/>
        <v>11</v>
      </c>
    </row>
    <row r="14346" spans="1:6" x14ac:dyDescent="0.45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448"/>
        <v>2</v>
      </c>
      <c r="F14346">
        <f t="shared" si="449"/>
        <v>11</v>
      </c>
    </row>
    <row r="14347" spans="1:6" x14ac:dyDescent="0.45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448"/>
        <v>2</v>
      </c>
      <c r="F14347">
        <f t="shared" si="449"/>
        <v>12</v>
      </c>
    </row>
    <row r="14348" spans="1:6" x14ac:dyDescent="0.45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448"/>
        <v>2</v>
      </c>
      <c r="F14348">
        <f t="shared" si="449"/>
        <v>12</v>
      </c>
    </row>
    <row r="14349" spans="1:6" x14ac:dyDescent="0.45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448"/>
        <v>2</v>
      </c>
      <c r="F14349">
        <f t="shared" si="449"/>
        <v>12</v>
      </c>
    </row>
    <row r="14350" spans="1:6" x14ac:dyDescent="0.45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448"/>
        <v>2</v>
      </c>
      <c r="F14350">
        <f t="shared" si="449"/>
        <v>12</v>
      </c>
    </row>
    <row r="14351" spans="1:6" x14ac:dyDescent="0.45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448"/>
        <v>2</v>
      </c>
      <c r="F14351">
        <f t="shared" si="449"/>
        <v>12</v>
      </c>
    </row>
    <row r="14352" spans="1:6" x14ac:dyDescent="0.45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448"/>
        <v>2</v>
      </c>
      <c r="F14352">
        <f t="shared" si="449"/>
        <v>12</v>
      </c>
    </row>
    <row r="14353" spans="1:6" x14ac:dyDescent="0.45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448"/>
        <v>2</v>
      </c>
      <c r="F14353">
        <f t="shared" si="449"/>
        <v>12</v>
      </c>
    </row>
    <row r="14354" spans="1:6" x14ac:dyDescent="0.45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448"/>
        <v>2</v>
      </c>
      <c r="F14354">
        <f t="shared" si="449"/>
        <v>12</v>
      </c>
    </row>
    <row r="14355" spans="1:6" x14ac:dyDescent="0.45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448"/>
        <v>2</v>
      </c>
      <c r="F14355">
        <f t="shared" si="449"/>
        <v>12</v>
      </c>
    </row>
    <row r="14356" spans="1:6" x14ac:dyDescent="0.45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448"/>
        <v>2</v>
      </c>
      <c r="F14356">
        <f t="shared" si="449"/>
        <v>12</v>
      </c>
    </row>
    <row r="14357" spans="1:6" x14ac:dyDescent="0.45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448"/>
        <v>2</v>
      </c>
      <c r="F14357">
        <f t="shared" si="449"/>
        <v>12</v>
      </c>
    </row>
    <row r="14358" spans="1:6" x14ac:dyDescent="0.45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448"/>
        <v>2</v>
      </c>
      <c r="F14358">
        <f t="shared" si="449"/>
        <v>12</v>
      </c>
    </row>
    <row r="14359" spans="1:6" x14ac:dyDescent="0.45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448"/>
        <v>2</v>
      </c>
      <c r="F14359">
        <f t="shared" si="449"/>
        <v>12</v>
      </c>
    </row>
    <row r="14360" spans="1:6" x14ac:dyDescent="0.45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448"/>
        <v>2</v>
      </c>
      <c r="F14360">
        <f t="shared" si="449"/>
        <v>12</v>
      </c>
    </row>
    <row r="14361" spans="1:6" x14ac:dyDescent="0.45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448"/>
        <v>2</v>
      </c>
      <c r="F14361">
        <f t="shared" si="449"/>
        <v>12</v>
      </c>
    </row>
    <row r="14362" spans="1:6" x14ac:dyDescent="0.45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448"/>
        <v>2</v>
      </c>
      <c r="F14362">
        <f t="shared" si="449"/>
        <v>12</v>
      </c>
    </row>
    <row r="14363" spans="1:6" x14ac:dyDescent="0.45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448"/>
        <v>2</v>
      </c>
      <c r="F14363">
        <f t="shared" si="449"/>
        <v>12</v>
      </c>
    </row>
    <row r="14364" spans="1:6" x14ac:dyDescent="0.45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448"/>
        <v>2</v>
      </c>
      <c r="F14364">
        <f t="shared" si="449"/>
        <v>12</v>
      </c>
    </row>
    <row r="14365" spans="1:6" x14ac:dyDescent="0.45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448"/>
        <v>2</v>
      </c>
      <c r="F14365">
        <f t="shared" si="449"/>
        <v>12</v>
      </c>
    </row>
    <row r="14366" spans="1:6" x14ac:dyDescent="0.45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448"/>
        <v>2</v>
      </c>
      <c r="F14366">
        <f t="shared" si="449"/>
        <v>12</v>
      </c>
    </row>
    <row r="14367" spans="1:6" x14ac:dyDescent="0.45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448"/>
        <v>2</v>
      </c>
      <c r="F14367">
        <f t="shared" si="449"/>
        <v>12</v>
      </c>
    </row>
    <row r="14368" spans="1:6" x14ac:dyDescent="0.45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448"/>
        <v>2</v>
      </c>
      <c r="F14368">
        <f t="shared" si="449"/>
        <v>12</v>
      </c>
    </row>
    <row r="14369" spans="1:6" x14ac:dyDescent="0.45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448"/>
        <v>2</v>
      </c>
      <c r="F14369">
        <f t="shared" si="449"/>
        <v>12</v>
      </c>
    </row>
    <row r="14370" spans="1:6" x14ac:dyDescent="0.45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448"/>
        <v>2</v>
      </c>
      <c r="F14370">
        <f t="shared" si="449"/>
        <v>12</v>
      </c>
    </row>
    <row r="14371" spans="1:6" x14ac:dyDescent="0.45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448"/>
        <v>2</v>
      </c>
      <c r="F14371">
        <f t="shared" si="449"/>
        <v>12</v>
      </c>
    </row>
    <row r="14372" spans="1:6" x14ac:dyDescent="0.45">
      <c r="A14372">
        <v>46310</v>
      </c>
      <c r="B14372" s="2">
        <v>44320.534</v>
      </c>
      <c r="C14372">
        <v>217582</v>
      </c>
      <c r="D14372">
        <v>351192</v>
      </c>
      <c r="E14372">
        <f t="shared" si="448"/>
        <v>2</v>
      </c>
      <c r="F14372">
        <f t="shared" si="449"/>
        <v>12</v>
      </c>
    </row>
    <row r="14373" spans="1:6" x14ac:dyDescent="0.45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448"/>
        <v>2</v>
      </c>
      <c r="F14373">
        <f t="shared" si="449"/>
        <v>12</v>
      </c>
    </row>
    <row r="14374" spans="1:6" x14ac:dyDescent="0.45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448"/>
        <v>2</v>
      </c>
      <c r="F14374">
        <f t="shared" si="449"/>
        <v>12</v>
      </c>
    </row>
    <row r="14375" spans="1:6" x14ac:dyDescent="0.45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448"/>
        <v>2</v>
      </c>
      <c r="F14375">
        <f t="shared" si="449"/>
        <v>12</v>
      </c>
    </row>
    <row r="14376" spans="1:6" x14ac:dyDescent="0.45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448"/>
        <v>2</v>
      </c>
      <c r="F14376">
        <f t="shared" si="449"/>
        <v>12</v>
      </c>
    </row>
    <row r="14377" spans="1:6" x14ac:dyDescent="0.45">
      <c r="A14377">
        <v>46330</v>
      </c>
      <c r="B14377" s="2">
        <v>44320.53902265372</v>
      </c>
      <c r="C14377">
        <v>6898</v>
      </c>
      <c r="D14377">
        <v>68303</v>
      </c>
      <c r="E14377">
        <f t="shared" si="448"/>
        <v>2</v>
      </c>
      <c r="F14377">
        <f t="shared" si="449"/>
        <v>12</v>
      </c>
    </row>
    <row r="14378" spans="1:6" x14ac:dyDescent="0.45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448"/>
        <v>2</v>
      </c>
      <c r="F14378">
        <f t="shared" si="449"/>
        <v>13</v>
      </c>
    </row>
    <row r="14379" spans="1:6" x14ac:dyDescent="0.45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448"/>
        <v>2</v>
      </c>
      <c r="F14379">
        <f t="shared" si="449"/>
        <v>13</v>
      </c>
    </row>
    <row r="14380" spans="1:6" x14ac:dyDescent="0.45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448"/>
        <v>2</v>
      </c>
      <c r="F14380">
        <f t="shared" si="449"/>
        <v>13</v>
      </c>
    </row>
    <row r="14381" spans="1:6" x14ac:dyDescent="0.45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448"/>
        <v>2</v>
      </c>
      <c r="F14381">
        <f t="shared" si="449"/>
        <v>13</v>
      </c>
    </row>
    <row r="14382" spans="1:6" x14ac:dyDescent="0.45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448"/>
        <v>2</v>
      </c>
      <c r="F14382">
        <f t="shared" si="449"/>
        <v>13</v>
      </c>
    </row>
    <row r="14383" spans="1:6" x14ac:dyDescent="0.45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448"/>
        <v>2</v>
      </c>
      <c r="F14383">
        <f t="shared" si="449"/>
        <v>13</v>
      </c>
    </row>
    <row r="14384" spans="1:6" x14ac:dyDescent="0.45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448"/>
        <v>2</v>
      </c>
      <c r="F14384">
        <f t="shared" si="449"/>
        <v>13</v>
      </c>
    </row>
    <row r="14385" spans="1:6" x14ac:dyDescent="0.45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448"/>
        <v>2</v>
      </c>
      <c r="F14385">
        <f t="shared" si="449"/>
        <v>13</v>
      </c>
    </row>
    <row r="14386" spans="1:6" x14ac:dyDescent="0.45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448"/>
        <v>2</v>
      </c>
      <c r="F14386">
        <f t="shared" si="449"/>
        <v>13</v>
      </c>
    </row>
    <row r="14387" spans="1:6" x14ac:dyDescent="0.45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448"/>
        <v>2</v>
      </c>
      <c r="F14387">
        <f t="shared" si="449"/>
        <v>13</v>
      </c>
    </row>
    <row r="14388" spans="1:6" x14ac:dyDescent="0.45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448"/>
        <v>2</v>
      </c>
      <c r="F14388">
        <f t="shared" si="449"/>
        <v>13</v>
      </c>
    </row>
    <row r="14389" spans="1:6" x14ac:dyDescent="0.45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448"/>
        <v>2</v>
      </c>
      <c r="F14389">
        <f t="shared" si="449"/>
        <v>13</v>
      </c>
    </row>
    <row r="14390" spans="1:6" x14ac:dyDescent="0.45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448"/>
        <v>2</v>
      </c>
      <c r="F14390">
        <f t="shared" si="449"/>
        <v>13</v>
      </c>
    </row>
    <row r="14391" spans="1:6" x14ac:dyDescent="0.45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448"/>
        <v>2</v>
      </c>
      <c r="F14391">
        <f t="shared" si="449"/>
        <v>13</v>
      </c>
    </row>
    <row r="14392" spans="1:6" x14ac:dyDescent="0.45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448"/>
        <v>2</v>
      </c>
      <c r="F14392">
        <f t="shared" si="449"/>
        <v>13</v>
      </c>
    </row>
    <row r="14393" spans="1:6" x14ac:dyDescent="0.45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448"/>
        <v>2</v>
      </c>
      <c r="F14393">
        <f t="shared" si="449"/>
        <v>13</v>
      </c>
    </row>
    <row r="14394" spans="1:6" x14ac:dyDescent="0.45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448"/>
        <v>2</v>
      </c>
      <c r="F14394">
        <f t="shared" si="449"/>
        <v>13</v>
      </c>
    </row>
    <row r="14395" spans="1:6" x14ac:dyDescent="0.45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448"/>
        <v>2</v>
      </c>
      <c r="F14395">
        <f t="shared" si="449"/>
        <v>13</v>
      </c>
    </row>
    <row r="14396" spans="1:6" x14ac:dyDescent="0.45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448"/>
        <v>2</v>
      </c>
      <c r="F14396">
        <f t="shared" si="449"/>
        <v>13</v>
      </c>
    </row>
    <row r="14397" spans="1:6" x14ac:dyDescent="0.45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448"/>
        <v>2</v>
      </c>
      <c r="F14397">
        <f t="shared" si="449"/>
        <v>13</v>
      </c>
    </row>
    <row r="14398" spans="1:6" x14ac:dyDescent="0.45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448"/>
        <v>2</v>
      </c>
      <c r="F14398">
        <f t="shared" si="449"/>
        <v>13</v>
      </c>
    </row>
    <row r="14399" spans="1:6" x14ac:dyDescent="0.45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448"/>
        <v>2</v>
      </c>
      <c r="F14399">
        <f t="shared" si="449"/>
        <v>13</v>
      </c>
    </row>
    <row r="14400" spans="1:6" x14ac:dyDescent="0.45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448"/>
        <v>2</v>
      </c>
      <c r="F14400">
        <f t="shared" si="449"/>
        <v>13</v>
      </c>
    </row>
    <row r="14401" spans="1:6" x14ac:dyDescent="0.45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448"/>
        <v>2</v>
      </c>
      <c r="F14401">
        <f t="shared" si="449"/>
        <v>13</v>
      </c>
    </row>
    <row r="14402" spans="1:6" x14ac:dyDescent="0.45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448"/>
        <v>2</v>
      </c>
      <c r="F14402">
        <f t="shared" si="449"/>
        <v>13</v>
      </c>
    </row>
    <row r="14403" spans="1:6" x14ac:dyDescent="0.45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450">WEEKDAY(B14403,2)</f>
        <v>2</v>
      </c>
      <c r="F14403">
        <f t="shared" ref="F14403:F14466" si="451">HOUR(B14403)</f>
        <v>13</v>
      </c>
    </row>
    <row r="14404" spans="1:6" x14ac:dyDescent="0.45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450"/>
        <v>2</v>
      </c>
      <c r="F14404">
        <f t="shared" si="451"/>
        <v>13</v>
      </c>
    </row>
    <row r="14405" spans="1:6" x14ac:dyDescent="0.45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450"/>
        <v>2</v>
      </c>
      <c r="F14405">
        <f t="shared" si="451"/>
        <v>13</v>
      </c>
    </row>
    <row r="14406" spans="1:6" x14ac:dyDescent="0.45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450"/>
        <v>2</v>
      </c>
      <c r="F14406">
        <f t="shared" si="451"/>
        <v>13</v>
      </c>
    </row>
    <row r="14407" spans="1:6" x14ac:dyDescent="0.45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450"/>
        <v>2</v>
      </c>
      <c r="F14407">
        <f t="shared" si="451"/>
        <v>13</v>
      </c>
    </row>
    <row r="14408" spans="1:6" x14ac:dyDescent="0.45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450"/>
        <v>2</v>
      </c>
      <c r="F14408">
        <f t="shared" si="451"/>
        <v>13</v>
      </c>
    </row>
    <row r="14409" spans="1:6" x14ac:dyDescent="0.45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450"/>
        <v>2</v>
      </c>
      <c r="F14409">
        <f t="shared" si="451"/>
        <v>13</v>
      </c>
    </row>
    <row r="14410" spans="1:6" x14ac:dyDescent="0.45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450"/>
        <v>2</v>
      </c>
      <c r="F14410">
        <f t="shared" si="451"/>
        <v>13</v>
      </c>
    </row>
    <row r="14411" spans="1:6" x14ac:dyDescent="0.45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450"/>
        <v>2</v>
      </c>
      <c r="F14411">
        <f t="shared" si="451"/>
        <v>13</v>
      </c>
    </row>
    <row r="14412" spans="1:6" x14ac:dyDescent="0.45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450"/>
        <v>2</v>
      </c>
      <c r="F14412">
        <f t="shared" si="451"/>
        <v>13</v>
      </c>
    </row>
    <row r="14413" spans="1:6" x14ac:dyDescent="0.45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450"/>
        <v>2</v>
      </c>
      <c r="F14413">
        <f t="shared" si="451"/>
        <v>14</v>
      </c>
    </row>
    <row r="14414" spans="1:6" x14ac:dyDescent="0.45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450"/>
        <v>2</v>
      </c>
      <c r="F14414">
        <f t="shared" si="451"/>
        <v>14</v>
      </c>
    </row>
    <row r="14415" spans="1:6" x14ac:dyDescent="0.45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450"/>
        <v>2</v>
      </c>
      <c r="F14415">
        <f t="shared" si="451"/>
        <v>14</v>
      </c>
    </row>
    <row r="14416" spans="1:6" x14ac:dyDescent="0.45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450"/>
        <v>2</v>
      </c>
      <c r="F14416">
        <f t="shared" si="451"/>
        <v>14</v>
      </c>
    </row>
    <row r="14417" spans="1:6" x14ac:dyDescent="0.45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450"/>
        <v>2</v>
      </c>
      <c r="F14417">
        <f t="shared" si="451"/>
        <v>14</v>
      </c>
    </row>
    <row r="14418" spans="1:6" x14ac:dyDescent="0.45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450"/>
        <v>2</v>
      </c>
      <c r="F14418">
        <f t="shared" si="451"/>
        <v>14</v>
      </c>
    </row>
    <row r="14419" spans="1:6" x14ac:dyDescent="0.45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450"/>
        <v>2</v>
      </c>
      <c r="F14419">
        <f t="shared" si="451"/>
        <v>14</v>
      </c>
    </row>
    <row r="14420" spans="1:6" x14ac:dyDescent="0.45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450"/>
        <v>2</v>
      </c>
      <c r="F14420">
        <f t="shared" si="451"/>
        <v>14</v>
      </c>
    </row>
    <row r="14421" spans="1:6" x14ac:dyDescent="0.45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450"/>
        <v>2</v>
      </c>
      <c r="F14421">
        <f t="shared" si="451"/>
        <v>14</v>
      </c>
    </row>
    <row r="14422" spans="1:6" x14ac:dyDescent="0.45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450"/>
        <v>2</v>
      </c>
      <c r="F14422">
        <f t="shared" si="451"/>
        <v>14</v>
      </c>
    </row>
    <row r="14423" spans="1:6" x14ac:dyDescent="0.45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450"/>
        <v>2</v>
      </c>
      <c r="F14423">
        <f t="shared" si="451"/>
        <v>14</v>
      </c>
    </row>
    <row r="14424" spans="1:6" x14ac:dyDescent="0.45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450"/>
        <v>2</v>
      </c>
      <c r="F14424">
        <f t="shared" si="451"/>
        <v>14</v>
      </c>
    </row>
    <row r="14425" spans="1:6" x14ac:dyDescent="0.45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450"/>
        <v>2</v>
      </c>
      <c r="F14425">
        <f t="shared" si="451"/>
        <v>14</v>
      </c>
    </row>
    <row r="14426" spans="1:6" x14ac:dyDescent="0.45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450"/>
        <v>2</v>
      </c>
      <c r="F14426">
        <f t="shared" si="451"/>
        <v>14</v>
      </c>
    </row>
    <row r="14427" spans="1:6" x14ac:dyDescent="0.45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450"/>
        <v>2</v>
      </c>
      <c r="F14427">
        <f t="shared" si="451"/>
        <v>14</v>
      </c>
    </row>
    <row r="14428" spans="1:6" x14ac:dyDescent="0.45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450"/>
        <v>2</v>
      </c>
      <c r="F14428">
        <f t="shared" si="451"/>
        <v>14</v>
      </c>
    </row>
    <row r="14429" spans="1:6" x14ac:dyDescent="0.45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450"/>
        <v>2</v>
      </c>
      <c r="F14429">
        <f t="shared" si="451"/>
        <v>14</v>
      </c>
    </row>
    <row r="14430" spans="1:6" x14ac:dyDescent="0.45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450"/>
        <v>2</v>
      </c>
      <c r="F14430">
        <f t="shared" si="451"/>
        <v>14</v>
      </c>
    </row>
    <row r="14431" spans="1:6" x14ac:dyDescent="0.45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450"/>
        <v>2</v>
      </c>
      <c r="F14431">
        <f t="shared" si="451"/>
        <v>14</v>
      </c>
    </row>
    <row r="14432" spans="1:6" x14ac:dyDescent="0.45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450"/>
        <v>2</v>
      </c>
      <c r="F14432">
        <f t="shared" si="451"/>
        <v>14</v>
      </c>
    </row>
    <row r="14433" spans="1:6" x14ac:dyDescent="0.45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450"/>
        <v>2</v>
      </c>
      <c r="F14433">
        <f t="shared" si="451"/>
        <v>14</v>
      </c>
    </row>
    <row r="14434" spans="1:6" x14ac:dyDescent="0.45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450"/>
        <v>2</v>
      </c>
      <c r="F14434">
        <f t="shared" si="451"/>
        <v>14</v>
      </c>
    </row>
    <row r="14435" spans="1:6" x14ac:dyDescent="0.45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450"/>
        <v>2</v>
      </c>
      <c r="F14435">
        <f t="shared" si="451"/>
        <v>14</v>
      </c>
    </row>
    <row r="14436" spans="1:6" x14ac:dyDescent="0.45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450"/>
        <v>2</v>
      </c>
      <c r="F14436">
        <f t="shared" si="451"/>
        <v>14</v>
      </c>
    </row>
    <row r="14437" spans="1:6" x14ac:dyDescent="0.45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450"/>
        <v>2</v>
      </c>
      <c r="F14437">
        <f t="shared" si="451"/>
        <v>14</v>
      </c>
    </row>
    <row r="14438" spans="1:6" x14ac:dyDescent="0.45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450"/>
        <v>2</v>
      </c>
      <c r="F14438">
        <f t="shared" si="451"/>
        <v>14</v>
      </c>
    </row>
    <row r="14439" spans="1:6" x14ac:dyDescent="0.45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450"/>
        <v>2</v>
      </c>
      <c r="F14439">
        <f t="shared" si="451"/>
        <v>14</v>
      </c>
    </row>
    <row r="14440" spans="1:6" x14ac:dyDescent="0.45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450"/>
        <v>2</v>
      </c>
      <c r="F14440">
        <f t="shared" si="451"/>
        <v>14</v>
      </c>
    </row>
    <row r="14441" spans="1:6" x14ac:dyDescent="0.45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450"/>
        <v>2</v>
      </c>
      <c r="F14441">
        <f t="shared" si="451"/>
        <v>14</v>
      </c>
    </row>
    <row r="14442" spans="1:6" x14ac:dyDescent="0.45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450"/>
        <v>2</v>
      </c>
      <c r="F14442">
        <f t="shared" si="451"/>
        <v>14</v>
      </c>
    </row>
    <row r="14443" spans="1:6" x14ac:dyDescent="0.45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450"/>
        <v>2</v>
      </c>
      <c r="F14443">
        <f t="shared" si="451"/>
        <v>14</v>
      </c>
    </row>
    <row r="14444" spans="1:6" x14ac:dyDescent="0.45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450"/>
        <v>2</v>
      </c>
      <c r="F14444">
        <f t="shared" si="451"/>
        <v>14</v>
      </c>
    </row>
    <row r="14445" spans="1:6" x14ac:dyDescent="0.45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450"/>
        <v>2</v>
      </c>
      <c r="F14445">
        <f t="shared" si="451"/>
        <v>14</v>
      </c>
    </row>
    <row r="14446" spans="1:6" x14ac:dyDescent="0.45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450"/>
        <v>2</v>
      </c>
      <c r="F14446">
        <f t="shared" si="451"/>
        <v>14</v>
      </c>
    </row>
    <row r="14447" spans="1:6" x14ac:dyDescent="0.45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450"/>
        <v>2</v>
      </c>
      <c r="F14447">
        <f t="shared" si="451"/>
        <v>14</v>
      </c>
    </row>
    <row r="14448" spans="1:6" x14ac:dyDescent="0.45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450"/>
        <v>2</v>
      </c>
      <c r="F14448">
        <f t="shared" si="451"/>
        <v>14</v>
      </c>
    </row>
    <row r="14449" spans="1:6" x14ac:dyDescent="0.45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450"/>
        <v>2</v>
      </c>
      <c r="F14449">
        <f t="shared" si="451"/>
        <v>14</v>
      </c>
    </row>
    <row r="14450" spans="1:6" x14ac:dyDescent="0.45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450"/>
        <v>2</v>
      </c>
      <c r="F14450">
        <f t="shared" si="451"/>
        <v>14</v>
      </c>
    </row>
    <row r="14451" spans="1:6" x14ac:dyDescent="0.45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450"/>
        <v>2</v>
      </c>
      <c r="F14451">
        <f t="shared" si="451"/>
        <v>14</v>
      </c>
    </row>
    <row r="14452" spans="1:6" x14ac:dyDescent="0.45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450"/>
        <v>2</v>
      </c>
      <c r="F14452">
        <f t="shared" si="451"/>
        <v>14</v>
      </c>
    </row>
    <row r="14453" spans="1:6" x14ac:dyDescent="0.45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450"/>
        <v>2</v>
      </c>
      <c r="F14453">
        <f t="shared" si="451"/>
        <v>14</v>
      </c>
    </row>
    <row r="14454" spans="1:6" x14ac:dyDescent="0.45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450"/>
        <v>2</v>
      </c>
      <c r="F14454">
        <f t="shared" si="451"/>
        <v>15</v>
      </c>
    </row>
    <row r="14455" spans="1:6" x14ac:dyDescent="0.45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450"/>
        <v>2</v>
      </c>
      <c r="F14455">
        <f t="shared" si="451"/>
        <v>15</v>
      </c>
    </row>
    <row r="14456" spans="1:6" x14ac:dyDescent="0.45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450"/>
        <v>2</v>
      </c>
      <c r="F14456">
        <f t="shared" si="451"/>
        <v>15</v>
      </c>
    </row>
    <row r="14457" spans="1:6" x14ac:dyDescent="0.45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450"/>
        <v>2</v>
      </c>
      <c r="F14457">
        <f t="shared" si="451"/>
        <v>15</v>
      </c>
    </row>
    <row r="14458" spans="1:6" x14ac:dyDescent="0.45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450"/>
        <v>2</v>
      </c>
      <c r="F14458">
        <f t="shared" si="451"/>
        <v>15</v>
      </c>
    </row>
    <row r="14459" spans="1:6" x14ac:dyDescent="0.45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450"/>
        <v>2</v>
      </c>
      <c r="F14459">
        <f t="shared" si="451"/>
        <v>15</v>
      </c>
    </row>
    <row r="14460" spans="1:6" x14ac:dyDescent="0.45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450"/>
        <v>2</v>
      </c>
      <c r="F14460">
        <f t="shared" si="451"/>
        <v>15</v>
      </c>
    </row>
    <row r="14461" spans="1:6" x14ac:dyDescent="0.45">
      <c r="A14461">
        <v>46590</v>
      </c>
      <c r="B14461" s="2">
        <v>44320.6300420712</v>
      </c>
      <c r="C14461">
        <v>54377</v>
      </c>
      <c r="D14461">
        <v>98789</v>
      </c>
      <c r="E14461">
        <f t="shared" si="450"/>
        <v>2</v>
      </c>
      <c r="F14461">
        <f t="shared" si="451"/>
        <v>15</v>
      </c>
    </row>
    <row r="14462" spans="1:6" x14ac:dyDescent="0.45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450"/>
        <v>2</v>
      </c>
      <c r="F14462">
        <f t="shared" si="451"/>
        <v>15</v>
      </c>
    </row>
    <row r="14463" spans="1:6" x14ac:dyDescent="0.45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450"/>
        <v>2</v>
      </c>
      <c r="F14463">
        <f t="shared" si="451"/>
        <v>15</v>
      </c>
    </row>
    <row r="14464" spans="1:6" x14ac:dyDescent="0.45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450"/>
        <v>2</v>
      </c>
      <c r="F14464">
        <f t="shared" si="451"/>
        <v>15</v>
      </c>
    </row>
    <row r="14465" spans="1:6" x14ac:dyDescent="0.45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450"/>
        <v>2</v>
      </c>
      <c r="F14465">
        <f t="shared" si="451"/>
        <v>15</v>
      </c>
    </row>
    <row r="14466" spans="1:6" x14ac:dyDescent="0.45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450"/>
        <v>2</v>
      </c>
      <c r="F14466">
        <f t="shared" si="451"/>
        <v>15</v>
      </c>
    </row>
    <row r="14467" spans="1:6" x14ac:dyDescent="0.45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452">WEEKDAY(B14467,2)</f>
        <v>2</v>
      </c>
      <c r="F14467">
        <f t="shared" ref="F14467:F14530" si="453">HOUR(B14467)</f>
        <v>15</v>
      </c>
    </row>
    <row r="14468" spans="1:6" x14ac:dyDescent="0.45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452"/>
        <v>2</v>
      </c>
      <c r="F14468">
        <f t="shared" si="453"/>
        <v>15</v>
      </c>
    </row>
    <row r="14469" spans="1:6" x14ac:dyDescent="0.45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452"/>
        <v>2</v>
      </c>
      <c r="F14469">
        <f t="shared" si="453"/>
        <v>15</v>
      </c>
    </row>
    <row r="14470" spans="1:6" x14ac:dyDescent="0.45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452"/>
        <v>2</v>
      </c>
      <c r="F14470">
        <f t="shared" si="453"/>
        <v>15</v>
      </c>
    </row>
    <row r="14471" spans="1:6" x14ac:dyDescent="0.45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452"/>
        <v>2</v>
      </c>
      <c r="F14471">
        <f t="shared" si="453"/>
        <v>15</v>
      </c>
    </row>
    <row r="14472" spans="1:6" x14ac:dyDescent="0.45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452"/>
        <v>2</v>
      </c>
      <c r="F14472">
        <f t="shared" si="453"/>
        <v>15</v>
      </c>
    </row>
    <row r="14473" spans="1:6" x14ac:dyDescent="0.45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452"/>
        <v>2</v>
      </c>
      <c r="F14473">
        <f t="shared" si="453"/>
        <v>15</v>
      </c>
    </row>
    <row r="14474" spans="1:6" x14ac:dyDescent="0.45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452"/>
        <v>2</v>
      </c>
      <c r="F14474">
        <f t="shared" si="453"/>
        <v>15</v>
      </c>
    </row>
    <row r="14475" spans="1:6" x14ac:dyDescent="0.45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452"/>
        <v>2</v>
      </c>
      <c r="F14475">
        <f t="shared" si="453"/>
        <v>15</v>
      </c>
    </row>
    <row r="14476" spans="1:6" x14ac:dyDescent="0.45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452"/>
        <v>2</v>
      </c>
      <c r="F14476">
        <f t="shared" si="453"/>
        <v>15</v>
      </c>
    </row>
    <row r="14477" spans="1:6" x14ac:dyDescent="0.45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452"/>
        <v>2</v>
      </c>
      <c r="F14477">
        <f t="shared" si="453"/>
        <v>15</v>
      </c>
    </row>
    <row r="14478" spans="1:6" x14ac:dyDescent="0.45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452"/>
        <v>2</v>
      </c>
      <c r="F14478">
        <f t="shared" si="453"/>
        <v>15</v>
      </c>
    </row>
    <row r="14479" spans="1:6" x14ac:dyDescent="0.45">
      <c r="A14479">
        <v>46648</v>
      </c>
      <c r="B14479" s="2">
        <v>44320.65</v>
      </c>
      <c r="C14479">
        <v>10830</v>
      </c>
      <c r="D14479">
        <v>381776</v>
      </c>
      <c r="E14479">
        <f t="shared" si="452"/>
        <v>2</v>
      </c>
      <c r="F14479">
        <f t="shared" si="453"/>
        <v>15</v>
      </c>
    </row>
    <row r="14480" spans="1:6" x14ac:dyDescent="0.45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452"/>
        <v>2</v>
      </c>
      <c r="F14480">
        <f t="shared" si="453"/>
        <v>15</v>
      </c>
    </row>
    <row r="14481" spans="1:6" x14ac:dyDescent="0.45">
      <c r="A14481">
        <v>46652</v>
      </c>
      <c r="B14481" s="2">
        <v>44320.653100323623</v>
      </c>
      <c r="C14481">
        <v>128852</v>
      </c>
      <c r="D14481">
        <v>153893</v>
      </c>
      <c r="E14481">
        <f t="shared" si="452"/>
        <v>2</v>
      </c>
      <c r="F14481">
        <f t="shared" si="453"/>
        <v>15</v>
      </c>
    </row>
    <row r="14482" spans="1:6" x14ac:dyDescent="0.45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452"/>
        <v>2</v>
      </c>
      <c r="F14482">
        <f t="shared" si="453"/>
        <v>15</v>
      </c>
    </row>
    <row r="14483" spans="1:6" x14ac:dyDescent="0.45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452"/>
        <v>2</v>
      </c>
      <c r="F14483">
        <f t="shared" si="453"/>
        <v>15</v>
      </c>
    </row>
    <row r="14484" spans="1:6" x14ac:dyDescent="0.45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452"/>
        <v>2</v>
      </c>
      <c r="F14484">
        <f t="shared" si="453"/>
        <v>15</v>
      </c>
    </row>
    <row r="14485" spans="1:6" x14ac:dyDescent="0.45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452"/>
        <v>2</v>
      </c>
      <c r="F14485">
        <f t="shared" si="453"/>
        <v>15</v>
      </c>
    </row>
    <row r="14486" spans="1:6" x14ac:dyDescent="0.45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452"/>
        <v>2</v>
      </c>
      <c r="F14486">
        <f t="shared" si="453"/>
        <v>15</v>
      </c>
    </row>
    <row r="14487" spans="1:6" x14ac:dyDescent="0.45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452"/>
        <v>2</v>
      </c>
      <c r="F14487">
        <f t="shared" si="453"/>
        <v>15</v>
      </c>
    </row>
    <row r="14488" spans="1:6" x14ac:dyDescent="0.45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452"/>
        <v>2</v>
      </c>
      <c r="F14488">
        <f t="shared" si="453"/>
        <v>15</v>
      </c>
    </row>
    <row r="14489" spans="1:6" x14ac:dyDescent="0.45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452"/>
        <v>2</v>
      </c>
      <c r="F14489">
        <f t="shared" si="453"/>
        <v>15</v>
      </c>
    </row>
    <row r="14490" spans="1:6" x14ac:dyDescent="0.45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452"/>
        <v>2</v>
      </c>
      <c r="F14490">
        <f t="shared" si="453"/>
        <v>15</v>
      </c>
    </row>
    <row r="14491" spans="1:6" x14ac:dyDescent="0.45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452"/>
        <v>2</v>
      </c>
      <c r="F14491">
        <f t="shared" si="453"/>
        <v>15</v>
      </c>
    </row>
    <row r="14492" spans="1:6" x14ac:dyDescent="0.45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452"/>
        <v>2</v>
      </c>
      <c r="F14492">
        <f t="shared" si="453"/>
        <v>15</v>
      </c>
    </row>
    <row r="14493" spans="1:6" x14ac:dyDescent="0.45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452"/>
        <v>2</v>
      </c>
      <c r="F14493">
        <f t="shared" si="453"/>
        <v>15</v>
      </c>
    </row>
    <row r="14494" spans="1:6" x14ac:dyDescent="0.45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452"/>
        <v>2</v>
      </c>
      <c r="F14494">
        <f t="shared" si="453"/>
        <v>15</v>
      </c>
    </row>
    <row r="14495" spans="1:6" x14ac:dyDescent="0.45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452"/>
        <v>2</v>
      </c>
      <c r="F14495">
        <f t="shared" si="453"/>
        <v>15</v>
      </c>
    </row>
    <row r="14496" spans="1:6" x14ac:dyDescent="0.45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452"/>
        <v>2</v>
      </c>
      <c r="F14496">
        <f t="shared" si="453"/>
        <v>16</v>
      </c>
    </row>
    <row r="14497" spans="1:6" x14ac:dyDescent="0.45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452"/>
        <v>2</v>
      </c>
      <c r="F14497">
        <f t="shared" si="453"/>
        <v>16</v>
      </c>
    </row>
    <row r="14498" spans="1:6" x14ac:dyDescent="0.45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452"/>
        <v>2</v>
      </c>
      <c r="F14498">
        <f t="shared" si="453"/>
        <v>16</v>
      </c>
    </row>
    <row r="14499" spans="1:6" x14ac:dyDescent="0.45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452"/>
        <v>2</v>
      </c>
      <c r="F14499">
        <f t="shared" si="453"/>
        <v>16</v>
      </c>
    </row>
    <row r="14500" spans="1:6" x14ac:dyDescent="0.45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452"/>
        <v>2</v>
      </c>
      <c r="F14500">
        <f t="shared" si="453"/>
        <v>16</v>
      </c>
    </row>
    <row r="14501" spans="1:6" x14ac:dyDescent="0.45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452"/>
        <v>2</v>
      </c>
      <c r="F14501">
        <f t="shared" si="453"/>
        <v>16</v>
      </c>
    </row>
    <row r="14502" spans="1:6" x14ac:dyDescent="0.45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452"/>
        <v>2</v>
      </c>
      <c r="F14502">
        <f t="shared" si="453"/>
        <v>16</v>
      </c>
    </row>
    <row r="14503" spans="1:6" x14ac:dyDescent="0.45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452"/>
        <v>2</v>
      </c>
      <c r="F14503">
        <f t="shared" si="453"/>
        <v>16</v>
      </c>
    </row>
    <row r="14504" spans="1:6" x14ac:dyDescent="0.45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452"/>
        <v>2</v>
      </c>
      <c r="F14504">
        <f t="shared" si="453"/>
        <v>16</v>
      </c>
    </row>
    <row r="14505" spans="1:6" x14ac:dyDescent="0.45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452"/>
        <v>2</v>
      </c>
      <c r="F14505">
        <f t="shared" si="453"/>
        <v>16</v>
      </c>
    </row>
    <row r="14506" spans="1:6" x14ac:dyDescent="0.45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452"/>
        <v>2</v>
      </c>
      <c r="F14506">
        <f t="shared" si="453"/>
        <v>16</v>
      </c>
    </row>
    <row r="14507" spans="1:6" x14ac:dyDescent="0.45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452"/>
        <v>2</v>
      </c>
      <c r="F14507">
        <f t="shared" si="453"/>
        <v>16</v>
      </c>
    </row>
    <row r="14508" spans="1:6" x14ac:dyDescent="0.45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452"/>
        <v>2</v>
      </c>
      <c r="F14508">
        <f t="shared" si="453"/>
        <v>16</v>
      </c>
    </row>
    <row r="14509" spans="1:6" x14ac:dyDescent="0.45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452"/>
        <v>2</v>
      </c>
      <c r="F14509">
        <f t="shared" si="453"/>
        <v>16</v>
      </c>
    </row>
    <row r="14510" spans="1:6" x14ac:dyDescent="0.45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452"/>
        <v>2</v>
      </c>
      <c r="F14510">
        <f t="shared" si="453"/>
        <v>16</v>
      </c>
    </row>
    <row r="14511" spans="1:6" x14ac:dyDescent="0.45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452"/>
        <v>2</v>
      </c>
      <c r="F14511">
        <f t="shared" si="453"/>
        <v>16</v>
      </c>
    </row>
    <row r="14512" spans="1:6" x14ac:dyDescent="0.45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452"/>
        <v>2</v>
      </c>
      <c r="F14512">
        <f t="shared" si="453"/>
        <v>16</v>
      </c>
    </row>
    <row r="14513" spans="1:6" x14ac:dyDescent="0.45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452"/>
        <v>2</v>
      </c>
      <c r="F14513">
        <f t="shared" si="453"/>
        <v>16</v>
      </c>
    </row>
    <row r="14514" spans="1:6" x14ac:dyDescent="0.45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452"/>
        <v>2</v>
      </c>
      <c r="F14514">
        <f t="shared" si="453"/>
        <v>16</v>
      </c>
    </row>
    <row r="14515" spans="1:6" x14ac:dyDescent="0.45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452"/>
        <v>2</v>
      </c>
      <c r="F14515">
        <f t="shared" si="453"/>
        <v>16</v>
      </c>
    </row>
    <row r="14516" spans="1:6" x14ac:dyDescent="0.45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452"/>
        <v>2</v>
      </c>
      <c r="F14516">
        <f t="shared" si="453"/>
        <v>16</v>
      </c>
    </row>
    <row r="14517" spans="1:6" x14ac:dyDescent="0.45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452"/>
        <v>2</v>
      </c>
      <c r="F14517">
        <f t="shared" si="453"/>
        <v>16</v>
      </c>
    </row>
    <row r="14518" spans="1:6" x14ac:dyDescent="0.45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452"/>
        <v>2</v>
      </c>
      <c r="F14518">
        <f t="shared" si="453"/>
        <v>16</v>
      </c>
    </row>
    <row r="14519" spans="1:6" x14ac:dyDescent="0.45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452"/>
        <v>2</v>
      </c>
      <c r="F14519">
        <f t="shared" si="453"/>
        <v>16</v>
      </c>
    </row>
    <row r="14520" spans="1:6" x14ac:dyDescent="0.45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452"/>
        <v>2</v>
      </c>
      <c r="F14520">
        <f t="shared" si="453"/>
        <v>16</v>
      </c>
    </row>
    <row r="14521" spans="1:6" x14ac:dyDescent="0.45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452"/>
        <v>2</v>
      </c>
      <c r="F14521">
        <f t="shared" si="453"/>
        <v>16</v>
      </c>
    </row>
    <row r="14522" spans="1:6" x14ac:dyDescent="0.45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452"/>
        <v>2</v>
      </c>
      <c r="F14522">
        <f t="shared" si="453"/>
        <v>16</v>
      </c>
    </row>
    <row r="14523" spans="1:6" x14ac:dyDescent="0.45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452"/>
        <v>2</v>
      </c>
      <c r="F14523">
        <f t="shared" si="453"/>
        <v>16</v>
      </c>
    </row>
    <row r="14524" spans="1:6" x14ac:dyDescent="0.45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452"/>
        <v>2</v>
      </c>
      <c r="F14524">
        <f t="shared" si="453"/>
        <v>16</v>
      </c>
    </row>
    <row r="14525" spans="1:6" x14ac:dyDescent="0.45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452"/>
        <v>2</v>
      </c>
      <c r="F14525">
        <f t="shared" si="453"/>
        <v>16</v>
      </c>
    </row>
    <row r="14526" spans="1:6" x14ac:dyDescent="0.45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452"/>
        <v>2</v>
      </c>
      <c r="F14526">
        <f t="shared" si="453"/>
        <v>16</v>
      </c>
    </row>
    <row r="14527" spans="1:6" x14ac:dyDescent="0.45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452"/>
        <v>2</v>
      </c>
      <c r="F14527">
        <f t="shared" si="453"/>
        <v>16</v>
      </c>
    </row>
    <row r="14528" spans="1:6" x14ac:dyDescent="0.45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452"/>
        <v>2</v>
      </c>
      <c r="F14528">
        <f t="shared" si="453"/>
        <v>16</v>
      </c>
    </row>
    <row r="14529" spans="1:6" x14ac:dyDescent="0.45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452"/>
        <v>2</v>
      </c>
      <c r="F14529">
        <f t="shared" si="453"/>
        <v>16</v>
      </c>
    </row>
    <row r="14530" spans="1:6" x14ac:dyDescent="0.45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452"/>
        <v>2</v>
      </c>
      <c r="F14530">
        <f t="shared" si="453"/>
        <v>16</v>
      </c>
    </row>
    <row r="14531" spans="1:6" x14ac:dyDescent="0.45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454">WEEKDAY(B14531,2)</f>
        <v>2</v>
      </c>
      <c r="F14531">
        <f t="shared" ref="F14531:F14594" si="455">HOUR(B14531)</f>
        <v>16</v>
      </c>
    </row>
    <row r="14532" spans="1:6" x14ac:dyDescent="0.45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454"/>
        <v>2</v>
      </c>
      <c r="F14532">
        <f t="shared" si="455"/>
        <v>16</v>
      </c>
    </row>
    <row r="14533" spans="1:6" x14ac:dyDescent="0.45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454"/>
        <v>2</v>
      </c>
      <c r="F14533">
        <f t="shared" si="455"/>
        <v>16</v>
      </c>
    </row>
    <row r="14534" spans="1:6" x14ac:dyDescent="0.45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454"/>
        <v>2</v>
      </c>
      <c r="F14534">
        <f t="shared" si="455"/>
        <v>16</v>
      </c>
    </row>
    <row r="14535" spans="1:6" x14ac:dyDescent="0.45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454"/>
        <v>2</v>
      </c>
      <c r="F14535">
        <f t="shared" si="455"/>
        <v>16</v>
      </c>
    </row>
    <row r="14536" spans="1:6" x14ac:dyDescent="0.45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454"/>
        <v>2</v>
      </c>
      <c r="F14536">
        <f t="shared" si="455"/>
        <v>16</v>
      </c>
    </row>
    <row r="14537" spans="1:6" x14ac:dyDescent="0.45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454"/>
        <v>2</v>
      </c>
      <c r="F14537">
        <f t="shared" si="455"/>
        <v>16</v>
      </c>
    </row>
    <row r="14538" spans="1:6" x14ac:dyDescent="0.45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454"/>
        <v>2</v>
      </c>
      <c r="F14538">
        <f t="shared" si="455"/>
        <v>16</v>
      </c>
    </row>
    <row r="14539" spans="1:6" x14ac:dyDescent="0.45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454"/>
        <v>2</v>
      </c>
      <c r="F14539">
        <f t="shared" si="455"/>
        <v>16</v>
      </c>
    </row>
    <row r="14540" spans="1:6" x14ac:dyDescent="0.45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454"/>
        <v>2</v>
      </c>
      <c r="F14540">
        <f t="shared" si="455"/>
        <v>16</v>
      </c>
    </row>
    <row r="14541" spans="1:6" x14ac:dyDescent="0.45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454"/>
        <v>2</v>
      </c>
      <c r="F14541">
        <f t="shared" si="455"/>
        <v>16</v>
      </c>
    </row>
    <row r="14542" spans="1:6" x14ac:dyDescent="0.45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454"/>
        <v>2</v>
      </c>
      <c r="F14542">
        <f t="shared" si="455"/>
        <v>16</v>
      </c>
    </row>
    <row r="14543" spans="1:6" x14ac:dyDescent="0.45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454"/>
        <v>2</v>
      </c>
      <c r="F14543">
        <f t="shared" si="455"/>
        <v>16</v>
      </c>
    </row>
    <row r="14544" spans="1:6" x14ac:dyDescent="0.45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454"/>
        <v>2</v>
      </c>
      <c r="F14544">
        <f t="shared" si="455"/>
        <v>16</v>
      </c>
    </row>
    <row r="14545" spans="1:6" x14ac:dyDescent="0.45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454"/>
        <v>2</v>
      </c>
      <c r="F14545">
        <f t="shared" si="455"/>
        <v>16</v>
      </c>
    </row>
    <row r="14546" spans="1:6" x14ac:dyDescent="0.45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454"/>
        <v>2</v>
      </c>
      <c r="F14546">
        <f t="shared" si="455"/>
        <v>16</v>
      </c>
    </row>
    <row r="14547" spans="1:6" x14ac:dyDescent="0.45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454"/>
        <v>2</v>
      </c>
      <c r="F14547">
        <f t="shared" si="455"/>
        <v>16</v>
      </c>
    </row>
    <row r="14548" spans="1:6" x14ac:dyDescent="0.45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454"/>
        <v>2</v>
      </c>
      <c r="F14548">
        <f t="shared" si="455"/>
        <v>16</v>
      </c>
    </row>
    <row r="14549" spans="1:6" x14ac:dyDescent="0.45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454"/>
        <v>2</v>
      </c>
      <c r="F14549">
        <f t="shared" si="455"/>
        <v>16</v>
      </c>
    </row>
    <row r="14550" spans="1:6" x14ac:dyDescent="0.45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454"/>
        <v>2</v>
      </c>
      <c r="F14550">
        <f t="shared" si="455"/>
        <v>16</v>
      </c>
    </row>
    <row r="14551" spans="1:6" x14ac:dyDescent="0.45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454"/>
        <v>2</v>
      </c>
      <c r="F14551">
        <f t="shared" si="455"/>
        <v>16</v>
      </c>
    </row>
    <row r="14552" spans="1:6" x14ac:dyDescent="0.45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454"/>
        <v>2</v>
      </c>
      <c r="F14552">
        <f t="shared" si="455"/>
        <v>16</v>
      </c>
    </row>
    <row r="14553" spans="1:6" x14ac:dyDescent="0.45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454"/>
        <v>2</v>
      </c>
      <c r="F14553">
        <f t="shared" si="455"/>
        <v>16</v>
      </c>
    </row>
    <row r="14554" spans="1:6" x14ac:dyDescent="0.45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454"/>
        <v>2</v>
      </c>
      <c r="F14554">
        <f t="shared" si="455"/>
        <v>16</v>
      </c>
    </row>
    <row r="14555" spans="1:6" x14ac:dyDescent="0.45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454"/>
        <v>2</v>
      </c>
      <c r="F14555">
        <f t="shared" si="455"/>
        <v>16</v>
      </c>
    </row>
    <row r="14556" spans="1:6" x14ac:dyDescent="0.45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454"/>
        <v>2</v>
      </c>
      <c r="F14556">
        <f t="shared" si="455"/>
        <v>16</v>
      </c>
    </row>
    <row r="14557" spans="1:6" x14ac:dyDescent="0.45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454"/>
        <v>2</v>
      </c>
      <c r="F14557">
        <f t="shared" si="455"/>
        <v>16</v>
      </c>
    </row>
    <row r="14558" spans="1:6" x14ac:dyDescent="0.45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454"/>
        <v>2</v>
      </c>
      <c r="F14558">
        <f t="shared" si="455"/>
        <v>16</v>
      </c>
    </row>
    <row r="14559" spans="1:6" x14ac:dyDescent="0.45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454"/>
        <v>2</v>
      </c>
      <c r="F14559">
        <f t="shared" si="455"/>
        <v>17</v>
      </c>
    </row>
    <row r="14560" spans="1:6" x14ac:dyDescent="0.45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454"/>
        <v>2</v>
      </c>
      <c r="F14560">
        <f t="shared" si="455"/>
        <v>17</v>
      </c>
    </row>
    <row r="14561" spans="1:6" x14ac:dyDescent="0.45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454"/>
        <v>2</v>
      </c>
      <c r="F14561">
        <f t="shared" si="455"/>
        <v>17</v>
      </c>
    </row>
    <row r="14562" spans="1:6" x14ac:dyDescent="0.45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454"/>
        <v>2</v>
      </c>
      <c r="F14562">
        <f t="shared" si="455"/>
        <v>17</v>
      </c>
    </row>
    <row r="14563" spans="1:6" x14ac:dyDescent="0.45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454"/>
        <v>2</v>
      </c>
      <c r="F14563">
        <f t="shared" si="455"/>
        <v>17</v>
      </c>
    </row>
    <row r="14564" spans="1:6" x14ac:dyDescent="0.45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454"/>
        <v>2</v>
      </c>
      <c r="F14564">
        <f t="shared" si="455"/>
        <v>17</v>
      </c>
    </row>
    <row r="14565" spans="1:6" x14ac:dyDescent="0.45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454"/>
        <v>2</v>
      </c>
      <c r="F14565">
        <f t="shared" si="455"/>
        <v>17</v>
      </c>
    </row>
    <row r="14566" spans="1:6" x14ac:dyDescent="0.45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454"/>
        <v>2</v>
      </c>
      <c r="F14566">
        <f t="shared" si="455"/>
        <v>17</v>
      </c>
    </row>
    <row r="14567" spans="1:6" x14ac:dyDescent="0.45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454"/>
        <v>2</v>
      </c>
      <c r="F14567">
        <f t="shared" si="455"/>
        <v>17</v>
      </c>
    </row>
    <row r="14568" spans="1:6" x14ac:dyDescent="0.45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454"/>
        <v>2</v>
      </c>
      <c r="F14568">
        <f t="shared" si="455"/>
        <v>17</v>
      </c>
    </row>
    <row r="14569" spans="1:6" x14ac:dyDescent="0.45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454"/>
        <v>2</v>
      </c>
      <c r="F14569">
        <f t="shared" si="455"/>
        <v>17</v>
      </c>
    </row>
    <row r="14570" spans="1:6" x14ac:dyDescent="0.45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454"/>
        <v>2</v>
      </c>
      <c r="F14570">
        <f t="shared" si="455"/>
        <v>17</v>
      </c>
    </row>
    <row r="14571" spans="1:6" x14ac:dyDescent="0.45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454"/>
        <v>2</v>
      </c>
      <c r="F14571">
        <f t="shared" si="455"/>
        <v>17</v>
      </c>
    </row>
    <row r="14572" spans="1:6" x14ac:dyDescent="0.45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454"/>
        <v>2</v>
      </c>
      <c r="F14572">
        <f t="shared" si="455"/>
        <v>17</v>
      </c>
    </row>
    <row r="14573" spans="1:6" x14ac:dyDescent="0.45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454"/>
        <v>2</v>
      </c>
      <c r="F14573">
        <f t="shared" si="455"/>
        <v>17</v>
      </c>
    </row>
    <row r="14574" spans="1:6" x14ac:dyDescent="0.45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454"/>
        <v>2</v>
      </c>
      <c r="F14574">
        <f t="shared" si="455"/>
        <v>17</v>
      </c>
    </row>
    <row r="14575" spans="1:6" x14ac:dyDescent="0.45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454"/>
        <v>2</v>
      </c>
      <c r="F14575">
        <f t="shared" si="455"/>
        <v>17</v>
      </c>
    </row>
    <row r="14576" spans="1:6" x14ac:dyDescent="0.45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454"/>
        <v>2</v>
      </c>
      <c r="F14576">
        <f t="shared" si="455"/>
        <v>17</v>
      </c>
    </row>
    <row r="14577" spans="1:6" x14ac:dyDescent="0.45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454"/>
        <v>2</v>
      </c>
      <c r="F14577">
        <f t="shared" si="455"/>
        <v>17</v>
      </c>
    </row>
    <row r="14578" spans="1:6" x14ac:dyDescent="0.45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454"/>
        <v>2</v>
      </c>
      <c r="F14578">
        <f t="shared" si="455"/>
        <v>17</v>
      </c>
    </row>
    <row r="14579" spans="1:6" x14ac:dyDescent="0.45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454"/>
        <v>2</v>
      </c>
      <c r="F14579">
        <f t="shared" si="455"/>
        <v>17</v>
      </c>
    </row>
    <row r="14580" spans="1:6" x14ac:dyDescent="0.45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454"/>
        <v>2</v>
      </c>
      <c r="F14580">
        <f t="shared" si="455"/>
        <v>17</v>
      </c>
    </row>
    <row r="14581" spans="1:6" x14ac:dyDescent="0.45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454"/>
        <v>2</v>
      </c>
      <c r="F14581">
        <f t="shared" si="455"/>
        <v>17</v>
      </c>
    </row>
    <row r="14582" spans="1:6" x14ac:dyDescent="0.45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454"/>
        <v>2</v>
      </c>
      <c r="F14582">
        <f t="shared" si="455"/>
        <v>17</v>
      </c>
    </row>
    <row r="14583" spans="1:6" x14ac:dyDescent="0.45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454"/>
        <v>2</v>
      </c>
      <c r="F14583">
        <f t="shared" si="455"/>
        <v>17</v>
      </c>
    </row>
    <row r="14584" spans="1:6" x14ac:dyDescent="0.45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454"/>
        <v>2</v>
      </c>
      <c r="F14584">
        <f t="shared" si="455"/>
        <v>17</v>
      </c>
    </row>
    <row r="14585" spans="1:6" x14ac:dyDescent="0.45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454"/>
        <v>2</v>
      </c>
      <c r="F14585">
        <f t="shared" si="455"/>
        <v>17</v>
      </c>
    </row>
    <row r="14586" spans="1:6" x14ac:dyDescent="0.45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454"/>
        <v>2</v>
      </c>
      <c r="F14586">
        <f t="shared" si="455"/>
        <v>17</v>
      </c>
    </row>
    <row r="14587" spans="1:6" x14ac:dyDescent="0.45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454"/>
        <v>2</v>
      </c>
      <c r="F14587">
        <f t="shared" si="455"/>
        <v>17</v>
      </c>
    </row>
    <row r="14588" spans="1:6" x14ac:dyDescent="0.45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454"/>
        <v>2</v>
      </c>
      <c r="F14588">
        <f t="shared" si="455"/>
        <v>17</v>
      </c>
    </row>
    <row r="14589" spans="1:6" x14ac:dyDescent="0.45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454"/>
        <v>2</v>
      </c>
      <c r="F14589">
        <f t="shared" si="455"/>
        <v>17</v>
      </c>
    </row>
    <row r="14590" spans="1:6" x14ac:dyDescent="0.45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454"/>
        <v>2</v>
      </c>
      <c r="F14590">
        <f t="shared" si="455"/>
        <v>17</v>
      </c>
    </row>
    <row r="14591" spans="1:6" x14ac:dyDescent="0.45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454"/>
        <v>2</v>
      </c>
      <c r="F14591">
        <f t="shared" si="455"/>
        <v>17</v>
      </c>
    </row>
    <row r="14592" spans="1:6" x14ac:dyDescent="0.45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454"/>
        <v>2</v>
      </c>
      <c r="F14592">
        <f t="shared" si="455"/>
        <v>17</v>
      </c>
    </row>
    <row r="14593" spans="1:6" x14ac:dyDescent="0.45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454"/>
        <v>2</v>
      </c>
      <c r="F14593">
        <f t="shared" si="455"/>
        <v>17</v>
      </c>
    </row>
    <row r="14594" spans="1:6" x14ac:dyDescent="0.45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454"/>
        <v>2</v>
      </c>
      <c r="F14594">
        <f t="shared" si="455"/>
        <v>17</v>
      </c>
    </row>
    <row r="14595" spans="1:6" x14ac:dyDescent="0.45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456">WEEKDAY(B14595,2)</f>
        <v>2</v>
      </c>
      <c r="F14595">
        <f t="shared" ref="F14595:F14658" si="457">HOUR(B14595)</f>
        <v>17</v>
      </c>
    </row>
    <row r="14596" spans="1:6" x14ac:dyDescent="0.45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456"/>
        <v>2</v>
      </c>
      <c r="F14596">
        <f t="shared" si="457"/>
        <v>17</v>
      </c>
    </row>
    <row r="14597" spans="1:6" x14ac:dyDescent="0.45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456"/>
        <v>2</v>
      </c>
      <c r="F14597">
        <f t="shared" si="457"/>
        <v>17</v>
      </c>
    </row>
    <row r="14598" spans="1:6" x14ac:dyDescent="0.45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456"/>
        <v>2</v>
      </c>
      <c r="F14598">
        <f t="shared" si="457"/>
        <v>17</v>
      </c>
    </row>
    <row r="14599" spans="1:6" x14ac:dyDescent="0.45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456"/>
        <v>2</v>
      </c>
      <c r="F14599">
        <f t="shared" si="457"/>
        <v>17</v>
      </c>
    </row>
    <row r="14600" spans="1:6" x14ac:dyDescent="0.45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456"/>
        <v>2</v>
      </c>
      <c r="F14600">
        <f t="shared" si="457"/>
        <v>17</v>
      </c>
    </row>
    <row r="14601" spans="1:6" x14ac:dyDescent="0.45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456"/>
        <v>2</v>
      </c>
      <c r="F14601">
        <f t="shared" si="457"/>
        <v>17</v>
      </c>
    </row>
    <row r="14602" spans="1:6" x14ac:dyDescent="0.45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456"/>
        <v>2</v>
      </c>
      <c r="F14602">
        <f t="shared" si="457"/>
        <v>17</v>
      </c>
    </row>
    <row r="14603" spans="1:6" x14ac:dyDescent="0.45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456"/>
        <v>2</v>
      </c>
      <c r="F14603">
        <f t="shared" si="457"/>
        <v>17</v>
      </c>
    </row>
    <row r="14604" spans="1:6" x14ac:dyDescent="0.45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456"/>
        <v>2</v>
      </c>
      <c r="F14604">
        <f t="shared" si="457"/>
        <v>17</v>
      </c>
    </row>
    <row r="14605" spans="1:6" x14ac:dyDescent="0.45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456"/>
        <v>2</v>
      </c>
      <c r="F14605">
        <f t="shared" si="457"/>
        <v>17</v>
      </c>
    </row>
    <row r="14606" spans="1:6" x14ac:dyDescent="0.45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456"/>
        <v>2</v>
      </c>
      <c r="F14606">
        <f t="shared" si="457"/>
        <v>17</v>
      </c>
    </row>
    <row r="14607" spans="1:6" x14ac:dyDescent="0.45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456"/>
        <v>2</v>
      </c>
      <c r="F14607">
        <f t="shared" si="457"/>
        <v>17</v>
      </c>
    </row>
    <row r="14608" spans="1:6" x14ac:dyDescent="0.45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456"/>
        <v>2</v>
      </c>
      <c r="F14608">
        <f t="shared" si="457"/>
        <v>17</v>
      </c>
    </row>
    <row r="14609" spans="1:6" x14ac:dyDescent="0.45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456"/>
        <v>2</v>
      </c>
      <c r="F14609">
        <f t="shared" si="457"/>
        <v>17</v>
      </c>
    </row>
    <row r="14610" spans="1:6" x14ac:dyDescent="0.45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456"/>
        <v>2</v>
      </c>
      <c r="F14610">
        <f t="shared" si="457"/>
        <v>17</v>
      </c>
    </row>
    <row r="14611" spans="1:6" x14ac:dyDescent="0.45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456"/>
        <v>2</v>
      </c>
      <c r="F14611">
        <f t="shared" si="457"/>
        <v>17</v>
      </c>
    </row>
    <row r="14612" spans="1:6" x14ac:dyDescent="0.45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456"/>
        <v>2</v>
      </c>
      <c r="F14612">
        <f t="shared" si="457"/>
        <v>17</v>
      </c>
    </row>
    <row r="14613" spans="1:6" x14ac:dyDescent="0.45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456"/>
        <v>2</v>
      </c>
      <c r="F14613">
        <f t="shared" si="457"/>
        <v>17</v>
      </c>
    </row>
    <row r="14614" spans="1:6" x14ac:dyDescent="0.45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456"/>
        <v>2</v>
      </c>
      <c r="F14614">
        <f t="shared" si="457"/>
        <v>17</v>
      </c>
    </row>
    <row r="14615" spans="1:6" x14ac:dyDescent="0.45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456"/>
        <v>2</v>
      </c>
      <c r="F14615">
        <f t="shared" si="457"/>
        <v>17</v>
      </c>
    </row>
    <row r="14616" spans="1:6" x14ac:dyDescent="0.45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456"/>
        <v>2</v>
      </c>
      <c r="F14616">
        <f t="shared" si="457"/>
        <v>17</v>
      </c>
    </row>
    <row r="14617" spans="1:6" x14ac:dyDescent="0.45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456"/>
        <v>2</v>
      </c>
      <c r="F14617">
        <f t="shared" si="457"/>
        <v>17</v>
      </c>
    </row>
    <row r="14618" spans="1:6" x14ac:dyDescent="0.45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456"/>
        <v>2</v>
      </c>
      <c r="F14618">
        <f t="shared" si="457"/>
        <v>17</v>
      </c>
    </row>
    <row r="14619" spans="1:6" x14ac:dyDescent="0.45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456"/>
        <v>2</v>
      </c>
      <c r="F14619">
        <f t="shared" si="457"/>
        <v>18</v>
      </c>
    </row>
    <row r="14620" spans="1:6" x14ac:dyDescent="0.45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456"/>
        <v>2</v>
      </c>
      <c r="F14620">
        <f t="shared" si="457"/>
        <v>18</v>
      </c>
    </row>
    <row r="14621" spans="1:6" x14ac:dyDescent="0.45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456"/>
        <v>2</v>
      </c>
      <c r="F14621">
        <f t="shared" si="457"/>
        <v>18</v>
      </c>
    </row>
    <row r="14622" spans="1:6" x14ac:dyDescent="0.45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456"/>
        <v>2</v>
      </c>
      <c r="F14622">
        <f t="shared" si="457"/>
        <v>18</v>
      </c>
    </row>
    <row r="14623" spans="1:6" x14ac:dyDescent="0.45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456"/>
        <v>2</v>
      </c>
      <c r="F14623">
        <f t="shared" si="457"/>
        <v>18</v>
      </c>
    </row>
    <row r="14624" spans="1:6" x14ac:dyDescent="0.45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456"/>
        <v>2</v>
      </c>
      <c r="F14624">
        <f t="shared" si="457"/>
        <v>18</v>
      </c>
    </row>
    <row r="14625" spans="1:6" x14ac:dyDescent="0.45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456"/>
        <v>2</v>
      </c>
      <c r="F14625">
        <f t="shared" si="457"/>
        <v>18</v>
      </c>
    </row>
    <row r="14626" spans="1:6" x14ac:dyDescent="0.45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456"/>
        <v>2</v>
      </c>
      <c r="F14626">
        <f t="shared" si="457"/>
        <v>18</v>
      </c>
    </row>
    <row r="14627" spans="1:6" x14ac:dyDescent="0.45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456"/>
        <v>2</v>
      </c>
      <c r="F14627">
        <f t="shared" si="457"/>
        <v>18</v>
      </c>
    </row>
    <row r="14628" spans="1:6" x14ac:dyDescent="0.45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456"/>
        <v>2</v>
      </c>
      <c r="F14628">
        <f t="shared" si="457"/>
        <v>18</v>
      </c>
    </row>
    <row r="14629" spans="1:6" x14ac:dyDescent="0.45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456"/>
        <v>2</v>
      </c>
      <c r="F14629">
        <f t="shared" si="457"/>
        <v>18</v>
      </c>
    </row>
    <row r="14630" spans="1:6" x14ac:dyDescent="0.45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456"/>
        <v>2</v>
      </c>
      <c r="F14630">
        <f t="shared" si="457"/>
        <v>18</v>
      </c>
    </row>
    <row r="14631" spans="1:6" x14ac:dyDescent="0.45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456"/>
        <v>2</v>
      </c>
      <c r="F14631">
        <f t="shared" si="457"/>
        <v>18</v>
      </c>
    </row>
    <row r="14632" spans="1:6" x14ac:dyDescent="0.45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456"/>
        <v>2</v>
      </c>
      <c r="F14632">
        <f t="shared" si="457"/>
        <v>18</v>
      </c>
    </row>
    <row r="14633" spans="1:6" x14ac:dyDescent="0.45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456"/>
        <v>2</v>
      </c>
      <c r="F14633">
        <f t="shared" si="457"/>
        <v>18</v>
      </c>
    </row>
    <row r="14634" spans="1:6" x14ac:dyDescent="0.45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456"/>
        <v>2</v>
      </c>
      <c r="F14634">
        <f t="shared" si="457"/>
        <v>18</v>
      </c>
    </row>
    <row r="14635" spans="1:6" x14ac:dyDescent="0.45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456"/>
        <v>2</v>
      </c>
      <c r="F14635">
        <f t="shared" si="457"/>
        <v>18</v>
      </c>
    </row>
    <row r="14636" spans="1:6" x14ac:dyDescent="0.45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456"/>
        <v>2</v>
      </c>
      <c r="F14636">
        <f t="shared" si="457"/>
        <v>18</v>
      </c>
    </row>
    <row r="14637" spans="1:6" x14ac:dyDescent="0.45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456"/>
        <v>2</v>
      </c>
      <c r="F14637">
        <f t="shared" si="457"/>
        <v>18</v>
      </c>
    </row>
    <row r="14638" spans="1:6" x14ac:dyDescent="0.45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456"/>
        <v>2</v>
      </c>
      <c r="F14638">
        <f t="shared" si="457"/>
        <v>18</v>
      </c>
    </row>
    <row r="14639" spans="1:6" x14ac:dyDescent="0.45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456"/>
        <v>2</v>
      </c>
      <c r="F14639">
        <f t="shared" si="457"/>
        <v>18</v>
      </c>
    </row>
    <row r="14640" spans="1:6" x14ac:dyDescent="0.45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456"/>
        <v>2</v>
      </c>
      <c r="F14640">
        <f t="shared" si="457"/>
        <v>18</v>
      </c>
    </row>
    <row r="14641" spans="1:6" x14ac:dyDescent="0.45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456"/>
        <v>2</v>
      </c>
      <c r="F14641">
        <f t="shared" si="457"/>
        <v>18</v>
      </c>
    </row>
    <row r="14642" spans="1:6" x14ac:dyDescent="0.45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456"/>
        <v>2</v>
      </c>
      <c r="F14642">
        <f t="shared" si="457"/>
        <v>18</v>
      </c>
    </row>
    <row r="14643" spans="1:6" x14ac:dyDescent="0.45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456"/>
        <v>2</v>
      </c>
      <c r="F14643">
        <f t="shared" si="457"/>
        <v>18</v>
      </c>
    </row>
    <row r="14644" spans="1:6" x14ac:dyDescent="0.45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456"/>
        <v>2</v>
      </c>
      <c r="F14644">
        <f t="shared" si="457"/>
        <v>18</v>
      </c>
    </row>
    <row r="14645" spans="1:6" x14ac:dyDescent="0.45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456"/>
        <v>2</v>
      </c>
      <c r="F14645">
        <f t="shared" si="457"/>
        <v>18</v>
      </c>
    </row>
    <row r="14646" spans="1:6" x14ac:dyDescent="0.45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456"/>
        <v>2</v>
      </c>
      <c r="F14646">
        <f t="shared" si="457"/>
        <v>18</v>
      </c>
    </row>
    <row r="14647" spans="1:6" x14ac:dyDescent="0.45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456"/>
        <v>2</v>
      </c>
      <c r="F14647">
        <f t="shared" si="457"/>
        <v>18</v>
      </c>
    </row>
    <row r="14648" spans="1:6" x14ac:dyDescent="0.45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456"/>
        <v>2</v>
      </c>
      <c r="F14648">
        <f t="shared" si="457"/>
        <v>18</v>
      </c>
    </row>
    <row r="14649" spans="1:6" x14ac:dyDescent="0.45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456"/>
        <v>2</v>
      </c>
      <c r="F14649">
        <f t="shared" si="457"/>
        <v>18</v>
      </c>
    </row>
    <row r="14650" spans="1:6" x14ac:dyDescent="0.45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456"/>
        <v>2</v>
      </c>
      <c r="F14650">
        <f t="shared" si="457"/>
        <v>18</v>
      </c>
    </row>
    <row r="14651" spans="1:6" x14ac:dyDescent="0.45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456"/>
        <v>2</v>
      </c>
      <c r="F14651">
        <f t="shared" si="457"/>
        <v>18</v>
      </c>
    </row>
    <row r="14652" spans="1:6" x14ac:dyDescent="0.45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456"/>
        <v>2</v>
      </c>
      <c r="F14652">
        <f t="shared" si="457"/>
        <v>18</v>
      </c>
    </row>
    <row r="14653" spans="1:6" x14ac:dyDescent="0.45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456"/>
        <v>2</v>
      </c>
      <c r="F14653">
        <f t="shared" si="457"/>
        <v>18</v>
      </c>
    </row>
    <row r="14654" spans="1:6" x14ac:dyDescent="0.45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456"/>
        <v>2</v>
      </c>
      <c r="F14654">
        <f t="shared" si="457"/>
        <v>18</v>
      </c>
    </row>
    <row r="14655" spans="1:6" x14ac:dyDescent="0.45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456"/>
        <v>2</v>
      </c>
      <c r="F14655">
        <f t="shared" si="457"/>
        <v>18</v>
      </c>
    </row>
    <row r="14656" spans="1:6" x14ac:dyDescent="0.45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456"/>
        <v>2</v>
      </c>
      <c r="F14656">
        <f t="shared" si="457"/>
        <v>18</v>
      </c>
    </row>
    <row r="14657" spans="1:6" x14ac:dyDescent="0.45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456"/>
        <v>2</v>
      </c>
      <c r="F14657">
        <f t="shared" si="457"/>
        <v>18</v>
      </c>
    </row>
    <row r="14658" spans="1:6" x14ac:dyDescent="0.45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456"/>
        <v>2</v>
      </c>
      <c r="F14658">
        <f t="shared" si="457"/>
        <v>18</v>
      </c>
    </row>
    <row r="14659" spans="1:6" x14ac:dyDescent="0.45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458">WEEKDAY(B14659,2)</f>
        <v>2</v>
      </c>
      <c r="F14659">
        <f t="shared" ref="F14659:F14722" si="459">HOUR(B14659)</f>
        <v>18</v>
      </c>
    </row>
    <row r="14660" spans="1:6" x14ac:dyDescent="0.45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458"/>
        <v>2</v>
      </c>
      <c r="F14660">
        <f t="shared" si="459"/>
        <v>18</v>
      </c>
    </row>
    <row r="14661" spans="1:6" x14ac:dyDescent="0.45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458"/>
        <v>2</v>
      </c>
      <c r="F14661">
        <f t="shared" si="459"/>
        <v>18</v>
      </c>
    </row>
    <row r="14662" spans="1:6" x14ac:dyDescent="0.45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458"/>
        <v>2</v>
      </c>
      <c r="F14662">
        <f t="shared" si="459"/>
        <v>18</v>
      </c>
    </row>
    <row r="14663" spans="1:6" x14ac:dyDescent="0.45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458"/>
        <v>2</v>
      </c>
      <c r="F14663">
        <f t="shared" si="459"/>
        <v>18</v>
      </c>
    </row>
    <row r="14664" spans="1:6" x14ac:dyDescent="0.45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458"/>
        <v>2</v>
      </c>
      <c r="F14664">
        <f t="shared" si="459"/>
        <v>18</v>
      </c>
    </row>
    <row r="14665" spans="1:6" x14ac:dyDescent="0.45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458"/>
        <v>2</v>
      </c>
      <c r="F14665">
        <f t="shared" si="459"/>
        <v>18</v>
      </c>
    </row>
    <row r="14666" spans="1:6" x14ac:dyDescent="0.45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458"/>
        <v>2</v>
      </c>
      <c r="F14666">
        <f t="shared" si="459"/>
        <v>18</v>
      </c>
    </row>
    <row r="14667" spans="1:6" x14ac:dyDescent="0.45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458"/>
        <v>2</v>
      </c>
      <c r="F14667">
        <f t="shared" si="459"/>
        <v>18</v>
      </c>
    </row>
    <row r="14668" spans="1:6" x14ac:dyDescent="0.45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458"/>
        <v>2</v>
      </c>
      <c r="F14668">
        <f t="shared" si="459"/>
        <v>18</v>
      </c>
    </row>
    <row r="14669" spans="1:6" x14ac:dyDescent="0.45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458"/>
        <v>2</v>
      </c>
      <c r="F14669">
        <f t="shared" si="459"/>
        <v>18</v>
      </c>
    </row>
    <row r="14670" spans="1:6" x14ac:dyDescent="0.45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458"/>
        <v>2</v>
      </c>
      <c r="F14670">
        <f t="shared" si="459"/>
        <v>18</v>
      </c>
    </row>
    <row r="14671" spans="1:6" x14ac:dyDescent="0.45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458"/>
        <v>2</v>
      </c>
      <c r="F14671">
        <f t="shared" si="459"/>
        <v>18</v>
      </c>
    </row>
    <row r="14672" spans="1:6" x14ac:dyDescent="0.45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458"/>
        <v>2</v>
      </c>
      <c r="F14672">
        <f t="shared" si="459"/>
        <v>18</v>
      </c>
    </row>
    <row r="14673" spans="1:6" x14ac:dyDescent="0.45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458"/>
        <v>2</v>
      </c>
      <c r="F14673">
        <f t="shared" si="459"/>
        <v>18</v>
      </c>
    </row>
    <row r="14674" spans="1:6" x14ac:dyDescent="0.45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458"/>
        <v>2</v>
      </c>
      <c r="F14674">
        <f t="shared" si="459"/>
        <v>18</v>
      </c>
    </row>
    <row r="14675" spans="1:6" x14ac:dyDescent="0.45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458"/>
        <v>2</v>
      </c>
      <c r="F14675">
        <f t="shared" si="459"/>
        <v>18</v>
      </c>
    </row>
    <row r="14676" spans="1:6" x14ac:dyDescent="0.45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458"/>
        <v>2</v>
      </c>
      <c r="F14676">
        <f t="shared" si="459"/>
        <v>18</v>
      </c>
    </row>
    <row r="14677" spans="1:6" x14ac:dyDescent="0.45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458"/>
        <v>2</v>
      </c>
      <c r="F14677">
        <f t="shared" si="459"/>
        <v>18</v>
      </c>
    </row>
    <row r="14678" spans="1:6" x14ac:dyDescent="0.45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458"/>
        <v>2</v>
      </c>
      <c r="F14678">
        <f t="shared" si="459"/>
        <v>18</v>
      </c>
    </row>
    <row r="14679" spans="1:6" x14ac:dyDescent="0.45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458"/>
        <v>2</v>
      </c>
      <c r="F14679">
        <f t="shared" si="459"/>
        <v>18</v>
      </c>
    </row>
    <row r="14680" spans="1:6" x14ac:dyDescent="0.45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458"/>
        <v>2</v>
      </c>
      <c r="F14680">
        <f t="shared" si="459"/>
        <v>18</v>
      </c>
    </row>
    <row r="14681" spans="1:6" x14ac:dyDescent="0.45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458"/>
        <v>2</v>
      </c>
      <c r="F14681">
        <f t="shared" si="459"/>
        <v>18</v>
      </c>
    </row>
    <row r="14682" spans="1:6" x14ac:dyDescent="0.45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458"/>
        <v>2</v>
      </c>
      <c r="F14682">
        <f t="shared" si="459"/>
        <v>18</v>
      </c>
    </row>
    <row r="14683" spans="1:6" x14ac:dyDescent="0.45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458"/>
        <v>2</v>
      </c>
      <c r="F14683">
        <f t="shared" si="459"/>
        <v>19</v>
      </c>
    </row>
    <row r="14684" spans="1:6" x14ac:dyDescent="0.45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458"/>
        <v>2</v>
      </c>
      <c r="F14684">
        <f t="shared" si="459"/>
        <v>19</v>
      </c>
    </row>
    <row r="14685" spans="1:6" x14ac:dyDescent="0.45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458"/>
        <v>2</v>
      </c>
      <c r="F14685">
        <f t="shared" si="459"/>
        <v>19</v>
      </c>
    </row>
    <row r="14686" spans="1:6" x14ac:dyDescent="0.45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458"/>
        <v>2</v>
      </c>
      <c r="F14686">
        <f t="shared" si="459"/>
        <v>19</v>
      </c>
    </row>
    <row r="14687" spans="1:6" x14ac:dyDescent="0.45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458"/>
        <v>2</v>
      </c>
      <c r="F14687">
        <f t="shared" si="459"/>
        <v>19</v>
      </c>
    </row>
    <row r="14688" spans="1:6" x14ac:dyDescent="0.45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458"/>
        <v>2</v>
      </c>
      <c r="F14688">
        <f t="shared" si="459"/>
        <v>19</v>
      </c>
    </row>
    <row r="14689" spans="1:6" x14ac:dyDescent="0.45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458"/>
        <v>2</v>
      </c>
      <c r="F14689">
        <f t="shared" si="459"/>
        <v>19</v>
      </c>
    </row>
    <row r="14690" spans="1:6" x14ac:dyDescent="0.45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458"/>
        <v>2</v>
      </c>
      <c r="F14690">
        <f t="shared" si="459"/>
        <v>19</v>
      </c>
    </row>
    <row r="14691" spans="1:6" x14ac:dyDescent="0.45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458"/>
        <v>2</v>
      </c>
      <c r="F14691">
        <f t="shared" si="459"/>
        <v>19</v>
      </c>
    </row>
    <row r="14692" spans="1:6" x14ac:dyDescent="0.45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458"/>
        <v>2</v>
      </c>
      <c r="F14692">
        <f t="shared" si="459"/>
        <v>19</v>
      </c>
    </row>
    <row r="14693" spans="1:6" x14ac:dyDescent="0.45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458"/>
        <v>2</v>
      </c>
      <c r="F14693">
        <f t="shared" si="459"/>
        <v>19</v>
      </c>
    </row>
    <row r="14694" spans="1:6" x14ac:dyDescent="0.45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458"/>
        <v>2</v>
      </c>
      <c r="F14694">
        <f t="shared" si="459"/>
        <v>19</v>
      </c>
    </row>
    <row r="14695" spans="1:6" x14ac:dyDescent="0.45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458"/>
        <v>2</v>
      </c>
      <c r="F14695">
        <f t="shared" si="459"/>
        <v>19</v>
      </c>
    </row>
    <row r="14696" spans="1:6" x14ac:dyDescent="0.45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458"/>
        <v>2</v>
      </c>
      <c r="F14696">
        <f t="shared" si="459"/>
        <v>19</v>
      </c>
    </row>
    <row r="14697" spans="1:6" x14ac:dyDescent="0.45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458"/>
        <v>2</v>
      </c>
      <c r="F14697">
        <f t="shared" si="459"/>
        <v>19</v>
      </c>
    </row>
    <row r="14698" spans="1:6" x14ac:dyDescent="0.45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458"/>
        <v>2</v>
      </c>
      <c r="F14698">
        <f t="shared" si="459"/>
        <v>19</v>
      </c>
    </row>
    <row r="14699" spans="1:6" x14ac:dyDescent="0.45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458"/>
        <v>2</v>
      </c>
      <c r="F14699">
        <f t="shared" si="459"/>
        <v>19</v>
      </c>
    </row>
    <row r="14700" spans="1:6" x14ac:dyDescent="0.45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458"/>
        <v>2</v>
      </c>
      <c r="F14700">
        <f t="shared" si="459"/>
        <v>19</v>
      </c>
    </row>
    <row r="14701" spans="1:6" x14ac:dyDescent="0.45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458"/>
        <v>2</v>
      </c>
      <c r="F14701">
        <f t="shared" si="459"/>
        <v>19</v>
      </c>
    </row>
    <row r="14702" spans="1:6" x14ac:dyDescent="0.45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458"/>
        <v>2</v>
      </c>
      <c r="F14702">
        <f t="shared" si="459"/>
        <v>19</v>
      </c>
    </row>
    <row r="14703" spans="1:6" x14ac:dyDescent="0.45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458"/>
        <v>2</v>
      </c>
      <c r="F14703">
        <f t="shared" si="459"/>
        <v>19</v>
      </c>
    </row>
    <row r="14704" spans="1:6" x14ac:dyDescent="0.45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458"/>
        <v>2</v>
      </c>
      <c r="F14704">
        <f t="shared" si="459"/>
        <v>19</v>
      </c>
    </row>
    <row r="14705" spans="1:6" x14ac:dyDescent="0.45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458"/>
        <v>2</v>
      </c>
      <c r="F14705">
        <f t="shared" si="459"/>
        <v>19</v>
      </c>
    </row>
    <row r="14706" spans="1:6" x14ac:dyDescent="0.45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458"/>
        <v>2</v>
      </c>
      <c r="F14706">
        <f t="shared" si="459"/>
        <v>19</v>
      </c>
    </row>
    <row r="14707" spans="1:6" x14ac:dyDescent="0.45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458"/>
        <v>2</v>
      </c>
      <c r="F14707">
        <f t="shared" si="459"/>
        <v>19</v>
      </c>
    </row>
    <row r="14708" spans="1:6" x14ac:dyDescent="0.45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458"/>
        <v>2</v>
      </c>
      <c r="F14708">
        <f t="shared" si="459"/>
        <v>19</v>
      </c>
    </row>
    <row r="14709" spans="1:6" x14ac:dyDescent="0.45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458"/>
        <v>2</v>
      </c>
      <c r="F14709">
        <f t="shared" si="459"/>
        <v>19</v>
      </c>
    </row>
    <row r="14710" spans="1:6" x14ac:dyDescent="0.45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458"/>
        <v>2</v>
      </c>
      <c r="F14710">
        <f t="shared" si="459"/>
        <v>19</v>
      </c>
    </row>
    <row r="14711" spans="1:6" x14ac:dyDescent="0.45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458"/>
        <v>2</v>
      </c>
      <c r="F14711">
        <f t="shared" si="459"/>
        <v>19</v>
      </c>
    </row>
    <row r="14712" spans="1:6" x14ac:dyDescent="0.45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458"/>
        <v>2</v>
      </c>
      <c r="F14712">
        <f t="shared" si="459"/>
        <v>19</v>
      </c>
    </row>
    <row r="14713" spans="1:6" x14ac:dyDescent="0.45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458"/>
        <v>2</v>
      </c>
      <c r="F14713">
        <f t="shared" si="459"/>
        <v>19</v>
      </c>
    </row>
    <row r="14714" spans="1:6" x14ac:dyDescent="0.45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458"/>
        <v>2</v>
      </c>
      <c r="F14714">
        <f t="shared" si="459"/>
        <v>19</v>
      </c>
    </row>
    <row r="14715" spans="1:6" x14ac:dyDescent="0.45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458"/>
        <v>2</v>
      </c>
      <c r="F14715">
        <f t="shared" si="459"/>
        <v>19</v>
      </c>
    </row>
    <row r="14716" spans="1:6" x14ac:dyDescent="0.45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458"/>
        <v>2</v>
      </c>
      <c r="F14716">
        <f t="shared" si="459"/>
        <v>19</v>
      </c>
    </row>
    <row r="14717" spans="1:6" x14ac:dyDescent="0.45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458"/>
        <v>2</v>
      </c>
      <c r="F14717">
        <f t="shared" si="459"/>
        <v>19</v>
      </c>
    </row>
    <row r="14718" spans="1:6" x14ac:dyDescent="0.45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458"/>
        <v>2</v>
      </c>
      <c r="F14718">
        <f t="shared" si="459"/>
        <v>19</v>
      </c>
    </row>
    <row r="14719" spans="1:6" x14ac:dyDescent="0.45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458"/>
        <v>2</v>
      </c>
      <c r="F14719">
        <f t="shared" si="459"/>
        <v>19</v>
      </c>
    </row>
    <row r="14720" spans="1:6" x14ac:dyDescent="0.45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458"/>
        <v>2</v>
      </c>
      <c r="F14720">
        <f t="shared" si="459"/>
        <v>19</v>
      </c>
    </row>
    <row r="14721" spans="1:6" x14ac:dyDescent="0.45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458"/>
        <v>2</v>
      </c>
      <c r="F14721">
        <f t="shared" si="459"/>
        <v>19</v>
      </c>
    </row>
    <row r="14722" spans="1:6" x14ac:dyDescent="0.45">
      <c r="A14722">
        <v>47400</v>
      </c>
      <c r="B14722" s="2">
        <v>44320.82</v>
      </c>
      <c r="C14722">
        <v>109804</v>
      </c>
      <c r="D14722">
        <v>31749</v>
      </c>
      <c r="E14722">
        <f t="shared" si="458"/>
        <v>2</v>
      </c>
      <c r="F14722">
        <f t="shared" si="459"/>
        <v>19</v>
      </c>
    </row>
    <row r="14723" spans="1:6" x14ac:dyDescent="0.45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460">WEEKDAY(B14723,2)</f>
        <v>2</v>
      </c>
      <c r="F14723">
        <f t="shared" ref="F14723:F14786" si="461">HOUR(B14723)</f>
        <v>19</v>
      </c>
    </row>
    <row r="14724" spans="1:6" x14ac:dyDescent="0.45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460"/>
        <v>2</v>
      </c>
      <c r="F14724">
        <f t="shared" si="461"/>
        <v>19</v>
      </c>
    </row>
    <row r="14725" spans="1:6" x14ac:dyDescent="0.45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460"/>
        <v>2</v>
      </c>
      <c r="F14725">
        <f t="shared" si="461"/>
        <v>19</v>
      </c>
    </row>
    <row r="14726" spans="1:6" x14ac:dyDescent="0.45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460"/>
        <v>2</v>
      </c>
      <c r="F14726">
        <f t="shared" si="461"/>
        <v>19</v>
      </c>
    </row>
    <row r="14727" spans="1:6" x14ac:dyDescent="0.45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460"/>
        <v>2</v>
      </c>
      <c r="F14727">
        <f t="shared" si="461"/>
        <v>19</v>
      </c>
    </row>
    <row r="14728" spans="1:6" x14ac:dyDescent="0.45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460"/>
        <v>2</v>
      </c>
      <c r="F14728">
        <f t="shared" si="461"/>
        <v>19</v>
      </c>
    </row>
    <row r="14729" spans="1:6" x14ac:dyDescent="0.45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460"/>
        <v>2</v>
      </c>
      <c r="F14729">
        <f t="shared" si="461"/>
        <v>19</v>
      </c>
    </row>
    <row r="14730" spans="1:6" x14ac:dyDescent="0.45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460"/>
        <v>2</v>
      </c>
      <c r="F14730">
        <f t="shared" si="461"/>
        <v>19</v>
      </c>
    </row>
    <row r="14731" spans="1:6" x14ac:dyDescent="0.45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460"/>
        <v>2</v>
      </c>
      <c r="F14731">
        <f t="shared" si="461"/>
        <v>19</v>
      </c>
    </row>
    <row r="14732" spans="1:6" x14ac:dyDescent="0.45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460"/>
        <v>2</v>
      </c>
      <c r="F14732">
        <f t="shared" si="461"/>
        <v>19</v>
      </c>
    </row>
    <row r="14733" spans="1:6" x14ac:dyDescent="0.45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460"/>
        <v>2</v>
      </c>
      <c r="F14733">
        <f t="shared" si="461"/>
        <v>19</v>
      </c>
    </row>
    <row r="14734" spans="1:6" x14ac:dyDescent="0.45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460"/>
        <v>2</v>
      </c>
      <c r="F14734">
        <f t="shared" si="461"/>
        <v>19</v>
      </c>
    </row>
    <row r="14735" spans="1:6" x14ac:dyDescent="0.45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460"/>
        <v>2</v>
      </c>
      <c r="F14735">
        <f t="shared" si="461"/>
        <v>20</v>
      </c>
    </row>
    <row r="14736" spans="1:6" x14ac:dyDescent="0.45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460"/>
        <v>2</v>
      </c>
      <c r="F14736">
        <f t="shared" si="461"/>
        <v>20</v>
      </c>
    </row>
    <row r="14737" spans="1:6" x14ac:dyDescent="0.45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460"/>
        <v>2</v>
      </c>
      <c r="F14737">
        <f t="shared" si="461"/>
        <v>20</v>
      </c>
    </row>
    <row r="14738" spans="1:6" x14ac:dyDescent="0.45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460"/>
        <v>2</v>
      </c>
      <c r="F14738">
        <f t="shared" si="461"/>
        <v>20</v>
      </c>
    </row>
    <row r="14739" spans="1:6" x14ac:dyDescent="0.45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460"/>
        <v>2</v>
      </c>
      <c r="F14739">
        <f t="shared" si="461"/>
        <v>20</v>
      </c>
    </row>
    <row r="14740" spans="1:6" x14ac:dyDescent="0.45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460"/>
        <v>2</v>
      </c>
      <c r="F14740">
        <f t="shared" si="461"/>
        <v>20</v>
      </c>
    </row>
    <row r="14741" spans="1:6" x14ac:dyDescent="0.45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460"/>
        <v>2</v>
      </c>
      <c r="F14741">
        <f t="shared" si="461"/>
        <v>20</v>
      </c>
    </row>
    <row r="14742" spans="1:6" x14ac:dyDescent="0.45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460"/>
        <v>2</v>
      </c>
      <c r="F14742">
        <f t="shared" si="461"/>
        <v>20</v>
      </c>
    </row>
    <row r="14743" spans="1:6" x14ac:dyDescent="0.45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460"/>
        <v>2</v>
      </c>
      <c r="F14743">
        <f t="shared" si="461"/>
        <v>20</v>
      </c>
    </row>
    <row r="14744" spans="1:6" x14ac:dyDescent="0.45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460"/>
        <v>2</v>
      </c>
      <c r="F14744">
        <f t="shared" si="461"/>
        <v>20</v>
      </c>
    </row>
    <row r="14745" spans="1:6" x14ac:dyDescent="0.45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460"/>
        <v>2</v>
      </c>
      <c r="F14745">
        <f t="shared" si="461"/>
        <v>20</v>
      </c>
    </row>
    <row r="14746" spans="1:6" x14ac:dyDescent="0.45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460"/>
        <v>2</v>
      </c>
      <c r="F14746">
        <f t="shared" si="461"/>
        <v>20</v>
      </c>
    </row>
    <row r="14747" spans="1:6" x14ac:dyDescent="0.45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460"/>
        <v>2</v>
      </c>
      <c r="F14747">
        <f t="shared" si="461"/>
        <v>20</v>
      </c>
    </row>
    <row r="14748" spans="1:6" x14ac:dyDescent="0.45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460"/>
        <v>2</v>
      </c>
      <c r="F14748">
        <f t="shared" si="461"/>
        <v>20</v>
      </c>
    </row>
    <row r="14749" spans="1:6" x14ac:dyDescent="0.45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460"/>
        <v>2</v>
      </c>
      <c r="F14749">
        <f t="shared" si="461"/>
        <v>20</v>
      </c>
    </row>
    <row r="14750" spans="1:6" x14ac:dyDescent="0.45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460"/>
        <v>2</v>
      </c>
      <c r="F14750">
        <f t="shared" si="461"/>
        <v>20</v>
      </c>
    </row>
    <row r="14751" spans="1:6" x14ac:dyDescent="0.45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460"/>
        <v>2</v>
      </c>
      <c r="F14751">
        <f t="shared" si="461"/>
        <v>20</v>
      </c>
    </row>
    <row r="14752" spans="1:6" x14ac:dyDescent="0.45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460"/>
        <v>2</v>
      </c>
      <c r="F14752">
        <f t="shared" si="461"/>
        <v>20</v>
      </c>
    </row>
    <row r="14753" spans="1:6" x14ac:dyDescent="0.45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460"/>
        <v>2</v>
      </c>
      <c r="F14753">
        <f t="shared" si="461"/>
        <v>20</v>
      </c>
    </row>
    <row r="14754" spans="1:6" x14ac:dyDescent="0.45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460"/>
        <v>2</v>
      </c>
      <c r="F14754">
        <f t="shared" si="461"/>
        <v>20</v>
      </c>
    </row>
    <row r="14755" spans="1:6" x14ac:dyDescent="0.45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460"/>
        <v>2</v>
      </c>
      <c r="F14755">
        <f t="shared" si="461"/>
        <v>20</v>
      </c>
    </row>
    <row r="14756" spans="1:6" x14ac:dyDescent="0.45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460"/>
        <v>2</v>
      </c>
      <c r="F14756">
        <f t="shared" si="461"/>
        <v>20</v>
      </c>
    </row>
    <row r="14757" spans="1:6" x14ac:dyDescent="0.45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460"/>
        <v>2</v>
      </c>
      <c r="F14757">
        <f t="shared" si="461"/>
        <v>20</v>
      </c>
    </row>
    <row r="14758" spans="1:6" x14ac:dyDescent="0.45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460"/>
        <v>2</v>
      </c>
      <c r="F14758">
        <f t="shared" si="461"/>
        <v>20</v>
      </c>
    </row>
    <row r="14759" spans="1:6" x14ac:dyDescent="0.45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460"/>
        <v>2</v>
      </c>
      <c r="F14759">
        <f t="shared" si="461"/>
        <v>20</v>
      </c>
    </row>
    <row r="14760" spans="1:6" x14ac:dyDescent="0.45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460"/>
        <v>2</v>
      </c>
      <c r="F14760">
        <f t="shared" si="461"/>
        <v>20</v>
      </c>
    </row>
    <row r="14761" spans="1:6" x14ac:dyDescent="0.45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460"/>
        <v>2</v>
      </c>
      <c r="F14761">
        <f t="shared" si="461"/>
        <v>20</v>
      </c>
    </row>
    <row r="14762" spans="1:6" x14ac:dyDescent="0.45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460"/>
        <v>2</v>
      </c>
      <c r="F14762">
        <f t="shared" si="461"/>
        <v>20</v>
      </c>
    </row>
    <row r="14763" spans="1:6" x14ac:dyDescent="0.45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460"/>
        <v>2</v>
      </c>
      <c r="F14763">
        <f t="shared" si="461"/>
        <v>20</v>
      </c>
    </row>
    <row r="14764" spans="1:6" x14ac:dyDescent="0.45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460"/>
        <v>2</v>
      </c>
      <c r="F14764">
        <f t="shared" si="461"/>
        <v>20</v>
      </c>
    </row>
    <row r="14765" spans="1:6" x14ac:dyDescent="0.45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460"/>
        <v>2</v>
      </c>
      <c r="F14765">
        <f t="shared" si="461"/>
        <v>20</v>
      </c>
    </row>
    <row r="14766" spans="1:6" x14ac:dyDescent="0.45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460"/>
        <v>2</v>
      </c>
      <c r="F14766">
        <f t="shared" si="461"/>
        <v>20</v>
      </c>
    </row>
    <row r="14767" spans="1:6" x14ac:dyDescent="0.45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460"/>
        <v>2</v>
      </c>
      <c r="F14767">
        <f t="shared" si="461"/>
        <v>20</v>
      </c>
    </row>
    <row r="14768" spans="1:6" x14ac:dyDescent="0.45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460"/>
        <v>2</v>
      </c>
      <c r="F14768">
        <f t="shared" si="461"/>
        <v>20</v>
      </c>
    </row>
    <row r="14769" spans="1:6" x14ac:dyDescent="0.45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460"/>
        <v>2</v>
      </c>
      <c r="F14769">
        <f t="shared" si="461"/>
        <v>20</v>
      </c>
    </row>
    <row r="14770" spans="1:6" x14ac:dyDescent="0.45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460"/>
        <v>2</v>
      </c>
      <c r="F14770">
        <f t="shared" si="461"/>
        <v>20</v>
      </c>
    </row>
    <row r="14771" spans="1:6" x14ac:dyDescent="0.45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460"/>
        <v>2</v>
      </c>
      <c r="F14771">
        <f t="shared" si="461"/>
        <v>20</v>
      </c>
    </row>
    <row r="14772" spans="1:6" x14ac:dyDescent="0.45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460"/>
        <v>2</v>
      </c>
      <c r="F14772">
        <f t="shared" si="461"/>
        <v>20</v>
      </c>
    </row>
    <row r="14773" spans="1:6" x14ac:dyDescent="0.45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460"/>
        <v>2</v>
      </c>
      <c r="F14773">
        <f t="shared" si="461"/>
        <v>20</v>
      </c>
    </row>
    <row r="14774" spans="1:6" x14ac:dyDescent="0.45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460"/>
        <v>2</v>
      </c>
      <c r="F14774">
        <f t="shared" si="461"/>
        <v>20</v>
      </c>
    </row>
    <row r="14775" spans="1:6" x14ac:dyDescent="0.45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460"/>
        <v>2</v>
      </c>
      <c r="F14775">
        <f t="shared" si="461"/>
        <v>20</v>
      </c>
    </row>
    <row r="14776" spans="1:6" x14ac:dyDescent="0.45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460"/>
        <v>2</v>
      </c>
      <c r="F14776">
        <f t="shared" si="461"/>
        <v>20</v>
      </c>
    </row>
    <row r="14777" spans="1:6" x14ac:dyDescent="0.45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460"/>
        <v>2</v>
      </c>
      <c r="F14777">
        <f t="shared" si="461"/>
        <v>20</v>
      </c>
    </row>
    <row r="14778" spans="1:6" x14ac:dyDescent="0.45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460"/>
        <v>2</v>
      </c>
      <c r="F14778">
        <f t="shared" si="461"/>
        <v>20</v>
      </c>
    </row>
    <row r="14779" spans="1:6" x14ac:dyDescent="0.45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460"/>
        <v>2</v>
      </c>
      <c r="F14779">
        <f t="shared" si="461"/>
        <v>20</v>
      </c>
    </row>
    <row r="14780" spans="1:6" x14ac:dyDescent="0.45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460"/>
        <v>2</v>
      </c>
      <c r="F14780">
        <f t="shared" si="461"/>
        <v>20</v>
      </c>
    </row>
    <row r="14781" spans="1:6" x14ac:dyDescent="0.45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460"/>
        <v>2</v>
      </c>
      <c r="F14781">
        <f t="shared" si="461"/>
        <v>20</v>
      </c>
    </row>
    <row r="14782" spans="1:6" x14ac:dyDescent="0.45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460"/>
        <v>2</v>
      </c>
      <c r="F14782">
        <f t="shared" si="461"/>
        <v>20</v>
      </c>
    </row>
    <row r="14783" spans="1:6" x14ac:dyDescent="0.45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460"/>
        <v>2</v>
      </c>
      <c r="F14783">
        <f t="shared" si="461"/>
        <v>20</v>
      </c>
    </row>
    <row r="14784" spans="1:6" x14ac:dyDescent="0.45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460"/>
        <v>2</v>
      </c>
      <c r="F14784">
        <f t="shared" si="461"/>
        <v>20</v>
      </c>
    </row>
    <row r="14785" spans="1:6" x14ac:dyDescent="0.45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460"/>
        <v>2</v>
      </c>
      <c r="F14785">
        <f t="shared" si="461"/>
        <v>20</v>
      </c>
    </row>
    <row r="14786" spans="1:6" x14ac:dyDescent="0.45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460"/>
        <v>2</v>
      </c>
      <c r="F14786">
        <f t="shared" si="461"/>
        <v>20</v>
      </c>
    </row>
    <row r="14787" spans="1:6" x14ac:dyDescent="0.45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462">WEEKDAY(B14787,2)</f>
        <v>2</v>
      </c>
      <c r="F14787">
        <f t="shared" ref="F14787:F14850" si="463">HOUR(B14787)</f>
        <v>20</v>
      </c>
    </row>
    <row r="14788" spans="1:6" x14ac:dyDescent="0.45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462"/>
        <v>2</v>
      </c>
      <c r="F14788">
        <f t="shared" si="463"/>
        <v>21</v>
      </c>
    </row>
    <row r="14789" spans="1:6" x14ac:dyDescent="0.45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462"/>
        <v>2</v>
      </c>
      <c r="F14789">
        <f t="shared" si="463"/>
        <v>21</v>
      </c>
    </row>
    <row r="14790" spans="1:6" x14ac:dyDescent="0.45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462"/>
        <v>2</v>
      </c>
      <c r="F14790">
        <f t="shared" si="463"/>
        <v>21</v>
      </c>
    </row>
    <row r="14791" spans="1:6" x14ac:dyDescent="0.45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462"/>
        <v>2</v>
      </c>
      <c r="F14791">
        <f t="shared" si="463"/>
        <v>21</v>
      </c>
    </row>
    <row r="14792" spans="1:6" x14ac:dyDescent="0.45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462"/>
        <v>2</v>
      </c>
      <c r="F14792">
        <f t="shared" si="463"/>
        <v>21</v>
      </c>
    </row>
    <row r="14793" spans="1:6" x14ac:dyDescent="0.45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462"/>
        <v>2</v>
      </c>
      <c r="F14793">
        <f t="shared" si="463"/>
        <v>21</v>
      </c>
    </row>
    <row r="14794" spans="1:6" x14ac:dyDescent="0.45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462"/>
        <v>2</v>
      </c>
      <c r="F14794">
        <f t="shared" si="463"/>
        <v>21</v>
      </c>
    </row>
    <row r="14795" spans="1:6" x14ac:dyDescent="0.45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462"/>
        <v>2</v>
      </c>
      <c r="F14795">
        <f t="shared" si="463"/>
        <v>21</v>
      </c>
    </row>
    <row r="14796" spans="1:6" x14ac:dyDescent="0.45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462"/>
        <v>2</v>
      </c>
      <c r="F14796">
        <f t="shared" si="463"/>
        <v>21</v>
      </c>
    </row>
    <row r="14797" spans="1:6" x14ac:dyDescent="0.45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462"/>
        <v>2</v>
      </c>
      <c r="F14797">
        <f t="shared" si="463"/>
        <v>21</v>
      </c>
    </row>
    <row r="14798" spans="1:6" x14ac:dyDescent="0.45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462"/>
        <v>2</v>
      </c>
      <c r="F14798">
        <f t="shared" si="463"/>
        <v>21</v>
      </c>
    </row>
    <row r="14799" spans="1:6" x14ac:dyDescent="0.45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462"/>
        <v>2</v>
      </c>
      <c r="F14799">
        <f t="shared" si="463"/>
        <v>21</v>
      </c>
    </row>
    <row r="14800" spans="1:6" x14ac:dyDescent="0.45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462"/>
        <v>2</v>
      </c>
      <c r="F14800">
        <f t="shared" si="463"/>
        <v>21</v>
      </c>
    </row>
    <row r="14801" spans="1:6" x14ac:dyDescent="0.45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462"/>
        <v>2</v>
      </c>
      <c r="F14801">
        <f t="shared" si="463"/>
        <v>21</v>
      </c>
    </row>
    <row r="14802" spans="1:6" x14ac:dyDescent="0.45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462"/>
        <v>2</v>
      </c>
      <c r="F14802">
        <f t="shared" si="463"/>
        <v>21</v>
      </c>
    </row>
    <row r="14803" spans="1:6" x14ac:dyDescent="0.45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462"/>
        <v>2</v>
      </c>
      <c r="F14803">
        <f t="shared" si="463"/>
        <v>21</v>
      </c>
    </row>
    <row r="14804" spans="1:6" x14ac:dyDescent="0.45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462"/>
        <v>2</v>
      </c>
      <c r="F14804">
        <f t="shared" si="463"/>
        <v>21</v>
      </c>
    </row>
    <row r="14805" spans="1:6" x14ac:dyDescent="0.45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462"/>
        <v>2</v>
      </c>
      <c r="F14805">
        <f t="shared" si="463"/>
        <v>21</v>
      </c>
    </row>
    <row r="14806" spans="1:6" x14ac:dyDescent="0.45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462"/>
        <v>2</v>
      </c>
      <c r="F14806">
        <f t="shared" si="463"/>
        <v>21</v>
      </c>
    </row>
    <row r="14807" spans="1:6" x14ac:dyDescent="0.45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462"/>
        <v>2</v>
      </c>
      <c r="F14807">
        <f t="shared" si="463"/>
        <v>21</v>
      </c>
    </row>
    <row r="14808" spans="1:6" x14ac:dyDescent="0.45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462"/>
        <v>2</v>
      </c>
      <c r="F14808">
        <f t="shared" si="463"/>
        <v>21</v>
      </c>
    </row>
    <row r="14809" spans="1:6" x14ac:dyDescent="0.45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462"/>
        <v>2</v>
      </c>
      <c r="F14809">
        <f t="shared" si="463"/>
        <v>21</v>
      </c>
    </row>
    <row r="14810" spans="1:6" x14ac:dyDescent="0.45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462"/>
        <v>2</v>
      </c>
      <c r="F14810">
        <f t="shared" si="463"/>
        <v>21</v>
      </c>
    </row>
    <row r="14811" spans="1:6" x14ac:dyDescent="0.45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462"/>
        <v>2</v>
      </c>
      <c r="F14811">
        <f t="shared" si="463"/>
        <v>21</v>
      </c>
    </row>
    <row r="14812" spans="1:6" x14ac:dyDescent="0.45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462"/>
        <v>2</v>
      </c>
      <c r="F14812">
        <f t="shared" si="463"/>
        <v>21</v>
      </c>
    </row>
    <row r="14813" spans="1:6" x14ac:dyDescent="0.45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462"/>
        <v>2</v>
      </c>
      <c r="F14813">
        <f t="shared" si="463"/>
        <v>21</v>
      </c>
    </row>
    <row r="14814" spans="1:6" x14ac:dyDescent="0.45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462"/>
        <v>2</v>
      </c>
      <c r="F14814">
        <f t="shared" si="463"/>
        <v>21</v>
      </c>
    </row>
    <row r="14815" spans="1:6" x14ac:dyDescent="0.45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462"/>
        <v>2</v>
      </c>
      <c r="F14815">
        <f t="shared" si="463"/>
        <v>21</v>
      </c>
    </row>
    <row r="14816" spans="1:6" x14ac:dyDescent="0.45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462"/>
        <v>2</v>
      </c>
      <c r="F14816">
        <f t="shared" si="463"/>
        <v>21</v>
      </c>
    </row>
    <row r="14817" spans="1:6" x14ac:dyDescent="0.45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462"/>
        <v>2</v>
      </c>
      <c r="F14817">
        <f t="shared" si="463"/>
        <v>21</v>
      </c>
    </row>
    <row r="14818" spans="1:6" x14ac:dyDescent="0.45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462"/>
        <v>2</v>
      </c>
      <c r="F14818">
        <f t="shared" si="463"/>
        <v>21</v>
      </c>
    </row>
    <row r="14819" spans="1:6" x14ac:dyDescent="0.45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462"/>
        <v>2</v>
      </c>
      <c r="F14819">
        <f t="shared" si="463"/>
        <v>21</v>
      </c>
    </row>
    <row r="14820" spans="1:6" x14ac:dyDescent="0.45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462"/>
        <v>2</v>
      </c>
      <c r="F14820">
        <f t="shared" si="463"/>
        <v>21</v>
      </c>
    </row>
    <row r="14821" spans="1:6" x14ac:dyDescent="0.45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462"/>
        <v>2</v>
      </c>
      <c r="F14821">
        <f t="shared" si="463"/>
        <v>21</v>
      </c>
    </row>
    <row r="14822" spans="1:6" x14ac:dyDescent="0.45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462"/>
        <v>2</v>
      </c>
      <c r="F14822">
        <f t="shared" si="463"/>
        <v>21</v>
      </c>
    </row>
    <row r="14823" spans="1:6" x14ac:dyDescent="0.45">
      <c r="A14823">
        <v>47719</v>
      </c>
      <c r="B14823" s="2">
        <v>44320.9083592233</v>
      </c>
      <c r="C14823">
        <v>64706</v>
      </c>
      <c r="D14823">
        <v>86587</v>
      </c>
      <c r="E14823">
        <f t="shared" si="462"/>
        <v>2</v>
      </c>
      <c r="F14823">
        <f t="shared" si="463"/>
        <v>21</v>
      </c>
    </row>
    <row r="14824" spans="1:6" x14ac:dyDescent="0.45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462"/>
        <v>2</v>
      </c>
      <c r="F14824">
        <f t="shared" si="463"/>
        <v>21</v>
      </c>
    </row>
    <row r="14825" spans="1:6" x14ac:dyDescent="0.45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462"/>
        <v>2</v>
      </c>
      <c r="F14825">
        <f t="shared" si="463"/>
        <v>21</v>
      </c>
    </row>
    <row r="14826" spans="1:6" x14ac:dyDescent="0.45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462"/>
        <v>2</v>
      </c>
      <c r="F14826">
        <f t="shared" si="463"/>
        <v>21</v>
      </c>
    </row>
    <row r="14827" spans="1:6" x14ac:dyDescent="0.45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462"/>
        <v>2</v>
      </c>
      <c r="F14827">
        <f t="shared" si="463"/>
        <v>21</v>
      </c>
    </row>
    <row r="14828" spans="1:6" x14ac:dyDescent="0.45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462"/>
        <v>2</v>
      </c>
      <c r="F14828">
        <f t="shared" si="463"/>
        <v>21</v>
      </c>
    </row>
    <row r="14829" spans="1:6" x14ac:dyDescent="0.45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462"/>
        <v>2</v>
      </c>
      <c r="F14829">
        <f t="shared" si="463"/>
        <v>21</v>
      </c>
    </row>
    <row r="14830" spans="1:6" x14ac:dyDescent="0.45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462"/>
        <v>2</v>
      </c>
      <c r="F14830">
        <f t="shared" si="463"/>
        <v>21</v>
      </c>
    </row>
    <row r="14831" spans="1:6" x14ac:dyDescent="0.45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462"/>
        <v>2</v>
      </c>
      <c r="F14831">
        <f t="shared" si="463"/>
        <v>21</v>
      </c>
    </row>
    <row r="14832" spans="1:6" x14ac:dyDescent="0.45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462"/>
        <v>2</v>
      </c>
      <c r="F14832">
        <f t="shared" si="463"/>
        <v>22</v>
      </c>
    </row>
    <row r="14833" spans="1:6" x14ac:dyDescent="0.45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462"/>
        <v>2</v>
      </c>
      <c r="F14833">
        <f t="shared" si="463"/>
        <v>22</v>
      </c>
    </row>
    <row r="14834" spans="1:6" x14ac:dyDescent="0.45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462"/>
        <v>2</v>
      </c>
      <c r="F14834">
        <f t="shared" si="463"/>
        <v>22</v>
      </c>
    </row>
    <row r="14835" spans="1:6" x14ac:dyDescent="0.45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462"/>
        <v>2</v>
      </c>
      <c r="F14835">
        <f t="shared" si="463"/>
        <v>22</v>
      </c>
    </row>
    <row r="14836" spans="1:6" x14ac:dyDescent="0.45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462"/>
        <v>2</v>
      </c>
      <c r="F14836">
        <f t="shared" si="463"/>
        <v>22</v>
      </c>
    </row>
    <row r="14837" spans="1:6" x14ac:dyDescent="0.45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462"/>
        <v>2</v>
      </c>
      <c r="F14837">
        <f t="shared" si="463"/>
        <v>22</v>
      </c>
    </row>
    <row r="14838" spans="1:6" x14ac:dyDescent="0.45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462"/>
        <v>2</v>
      </c>
      <c r="F14838">
        <f t="shared" si="463"/>
        <v>22</v>
      </c>
    </row>
    <row r="14839" spans="1:6" x14ac:dyDescent="0.45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462"/>
        <v>2</v>
      </c>
      <c r="F14839">
        <f t="shared" si="463"/>
        <v>22</v>
      </c>
    </row>
    <row r="14840" spans="1:6" x14ac:dyDescent="0.45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462"/>
        <v>2</v>
      </c>
      <c r="F14840">
        <f t="shared" si="463"/>
        <v>22</v>
      </c>
    </row>
    <row r="14841" spans="1:6" x14ac:dyDescent="0.45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462"/>
        <v>2</v>
      </c>
      <c r="F14841">
        <f t="shared" si="463"/>
        <v>22</v>
      </c>
    </row>
    <row r="14842" spans="1:6" x14ac:dyDescent="0.45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462"/>
        <v>2</v>
      </c>
      <c r="F14842">
        <f t="shared" si="463"/>
        <v>22</v>
      </c>
    </row>
    <row r="14843" spans="1:6" x14ac:dyDescent="0.45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462"/>
        <v>2</v>
      </c>
      <c r="F14843">
        <f t="shared" si="463"/>
        <v>22</v>
      </c>
    </row>
    <row r="14844" spans="1:6" x14ac:dyDescent="0.45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462"/>
        <v>2</v>
      </c>
      <c r="F14844">
        <f t="shared" si="463"/>
        <v>22</v>
      </c>
    </row>
    <row r="14845" spans="1:6" x14ac:dyDescent="0.45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462"/>
        <v>2</v>
      </c>
      <c r="F14845">
        <f t="shared" si="463"/>
        <v>22</v>
      </c>
    </row>
    <row r="14846" spans="1:6" x14ac:dyDescent="0.45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462"/>
        <v>2</v>
      </c>
      <c r="F14846">
        <f t="shared" si="463"/>
        <v>22</v>
      </c>
    </row>
    <row r="14847" spans="1:6" x14ac:dyDescent="0.45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462"/>
        <v>2</v>
      </c>
      <c r="F14847">
        <f t="shared" si="463"/>
        <v>22</v>
      </c>
    </row>
    <row r="14848" spans="1:6" x14ac:dyDescent="0.45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462"/>
        <v>2</v>
      </c>
      <c r="F14848">
        <f t="shared" si="463"/>
        <v>22</v>
      </c>
    </row>
    <row r="14849" spans="1:6" x14ac:dyDescent="0.45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462"/>
        <v>2</v>
      </c>
      <c r="F14849">
        <f t="shared" si="463"/>
        <v>22</v>
      </c>
    </row>
    <row r="14850" spans="1:6" x14ac:dyDescent="0.45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462"/>
        <v>2</v>
      </c>
      <c r="F14850">
        <f t="shared" si="463"/>
        <v>22</v>
      </c>
    </row>
    <row r="14851" spans="1:6" x14ac:dyDescent="0.45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464">WEEKDAY(B14851,2)</f>
        <v>2</v>
      </c>
      <c r="F14851">
        <f t="shared" ref="F14851:F14914" si="465">HOUR(B14851)</f>
        <v>22</v>
      </c>
    </row>
    <row r="14852" spans="1:6" x14ac:dyDescent="0.45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464"/>
        <v>2</v>
      </c>
      <c r="F14852">
        <f t="shared" si="465"/>
        <v>22</v>
      </c>
    </row>
    <row r="14853" spans="1:6" x14ac:dyDescent="0.45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464"/>
        <v>2</v>
      </c>
      <c r="F14853">
        <f t="shared" si="465"/>
        <v>22</v>
      </c>
    </row>
    <row r="14854" spans="1:6" x14ac:dyDescent="0.45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464"/>
        <v>2</v>
      </c>
      <c r="F14854">
        <f t="shared" si="465"/>
        <v>22</v>
      </c>
    </row>
    <row r="14855" spans="1:6" x14ac:dyDescent="0.45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464"/>
        <v>2</v>
      </c>
      <c r="F14855">
        <f t="shared" si="465"/>
        <v>22</v>
      </c>
    </row>
    <row r="14856" spans="1:6" x14ac:dyDescent="0.45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464"/>
        <v>2</v>
      </c>
      <c r="F14856">
        <f t="shared" si="465"/>
        <v>22</v>
      </c>
    </row>
    <row r="14857" spans="1:6" x14ac:dyDescent="0.45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464"/>
        <v>2</v>
      </c>
      <c r="F14857">
        <f t="shared" si="465"/>
        <v>22</v>
      </c>
    </row>
    <row r="14858" spans="1:6" x14ac:dyDescent="0.45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464"/>
        <v>2</v>
      </c>
      <c r="F14858">
        <f t="shared" si="465"/>
        <v>22</v>
      </c>
    </row>
    <row r="14859" spans="1:6" x14ac:dyDescent="0.45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464"/>
        <v>2</v>
      </c>
      <c r="F14859">
        <f t="shared" si="465"/>
        <v>22</v>
      </c>
    </row>
    <row r="14860" spans="1:6" x14ac:dyDescent="0.45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464"/>
        <v>2</v>
      </c>
      <c r="F14860">
        <f t="shared" si="465"/>
        <v>23</v>
      </c>
    </row>
    <row r="14861" spans="1:6" x14ac:dyDescent="0.45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464"/>
        <v>2</v>
      </c>
      <c r="F14861">
        <f t="shared" si="465"/>
        <v>23</v>
      </c>
    </row>
    <row r="14862" spans="1:6" x14ac:dyDescent="0.45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464"/>
        <v>2</v>
      </c>
      <c r="F14862">
        <f t="shared" si="465"/>
        <v>23</v>
      </c>
    </row>
    <row r="14863" spans="1:6" x14ac:dyDescent="0.45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464"/>
        <v>2</v>
      </c>
      <c r="F14863">
        <f t="shared" si="465"/>
        <v>23</v>
      </c>
    </row>
    <row r="14864" spans="1:6" x14ac:dyDescent="0.45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464"/>
        <v>2</v>
      </c>
      <c r="F14864">
        <f t="shared" si="465"/>
        <v>23</v>
      </c>
    </row>
    <row r="14865" spans="1:6" x14ac:dyDescent="0.45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464"/>
        <v>2</v>
      </c>
      <c r="F14865">
        <f t="shared" si="465"/>
        <v>23</v>
      </c>
    </row>
    <row r="14866" spans="1:6" x14ac:dyDescent="0.45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464"/>
        <v>2</v>
      </c>
      <c r="F14866">
        <f t="shared" si="465"/>
        <v>23</v>
      </c>
    </row>
    <row r="14867" spans="1:6" x14ac:dyDescent="0.45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464"/>
        <v>2</v>
      </c>
      <c r="F14867">
        <f t="shared" si="465"/>
        <v>23</v>
      </c>
    </row>
    <row r="14868" spans="1:6" x14ac:dyDescent="0.45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464"/>
        <v>2</v>
      </c>
      <c r="F14868">
        <f t="shared" si="465"/>
        <v>23</v>
      </c>
    </row>
    <row r="14869" spans="1:6" x14ac:dyDescent="0.45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464"/>
        <v>2</v>
      </c>
      <c r="F14869">
        <f t="shared" si="465"/>
        <v>23</v>
      </c>
    </row>
    <row r="14870" spans="1:6" x14ac:dyDescent="0.45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464"/>
        <v>2</v>
      </c>
      <c r="F14870">
        <f t="shared" si="465"/>
        <v>23</v>
      </c>
    </row>
    <row r="14871" spans="1:6" x14ac:dyDescent="0.45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464"/>
        <v>2</v>
      </c>
      <c r="F14871">
        <f t="shared" si="465"/>
        <v>23</v>
      </c>
    </row>
    <row r="14872" spans="1:6" x14ac:dyDescent="0.45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464"/>
        <v>2</v>
      </c>
      <c r="F14872">
        <f t="shared" si="465"/>
        <v>23</v>
      </c>
    </row>
    <row r="14873" spans="1:6" x14ac:dyDescent="0.45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464"/>
        <v>2</v>
      </c>
      <c r="F14873">
        <f t="shared" si="465"/>
        <v>23</v>
      </c>
    </row>
    <row r="14874" spans="1:6" x14ac:dyDescent="0.45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464"/>
        <v>2</v>
      </c>
      <c r="F14874">
        <f t="shared" si="465"/>
        <v>23</v>
      </c>
    </row>
    <row r="14875" spans="1:6" x14ac:dyDescent="0.45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464"/>
        <v>2</v>
      </c>
      <c r="F14875">
        <f t="shared" si="465"/>
        <v>23</v>
      </c>
    </row>
    <row r="14876" spans="1:6" x14ac:dyDescent="0.45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464"/>
        <v>2</v>
      </c>
      <c r="F14876">
        <f t="shared" si="465"/>
        <v>23</v>
      </c>
    </row>
    <row r="14877" spans="1:6" x14ac:dyDescent="0.45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464"/>
        <v>2</v>
      </c>
      <c r="F14877">
        <f t="shared" si="465"/>
        <v>23</v>
      </c>
    </row>
    <row r="14878" spans="1:6" x14ac:dyDescent="0.45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464"/>
        <v>2</v>
      </c>
      <c r="F14878">
        <f t="shared" si="465"/>
        <v>23</v>
      </c>
    </row>
    <row r="14879" spans="1:6" x14ac:dyDescent="0.45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464"/>
        <v>2</v>
      </c>
      <c r="F14879">
        <f t="shared" si="465"/>
        <v>23</v>
      </c>
    </row>
    <row r="14880" spans="1:6" x14ac:dyDescent="0.45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464"/>
        <v>2</v>
      </c>
      <c r="F14880">
        <f t="shared" si="465"/>
        <v>23</v>
      </c>
    </row>
    <row r="14881" spans="1:6" x14ac:dyDescent="0.45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464"/>
        <v>2</v>
      </c>
      <c r="F14881">
        <f t="shared" si="465"/>
        <v>23</v>
      </c>
    </row>
    <row r="14882" spans="1:6" x14ac:dyDescent="0.45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464"/>
        <v>2</v>
      </c>
      <c r="F14882">
        <f t="shared" si="465"/>
        <v>23</v>
      </c>
    </row>
    <row r="14883" spans="1:6" x14ac:dyDescent="0.45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464"/>
        <v>2</v>
      </c>
      <c r="F14883">
        <f t="shared" si="465"/>
        <v>23</v>
      </c>
    </row>
    <row r="14884" spans="1:6" x14ac:dyDescent="0.45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464"/>
        <v>2</v>
      </c>
      <c r="F14884">
        <f t="shared" si="465"/>
        <v>23</v>
      </c>
    </row>
    <row r="14885" spans="1:6" x14ac:dyDescent="0.45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464"/>
        <v>2</v>
      </c>
      <c r="F14885">
        <f t="shared" si="465"/>
        <v>23</v>
      </c>
    </row>
    <row r="14886" spans="1:6" x14ac:dyDescent="0.45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464"/>
        <v>3</v>
      </c>
      <c r="F14886">
        <f t="shared" si="465"/>
        <v>0</v>
      </c>
    </row>
    <row r="14887" spans="1:6" x14ac:dyDescent="0.45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464"/>
        <v>3</v>
      </c>
      <c r="F14887">
        <f t="shared" si="465"/>
        <v>0</v>
      </c>
    </row>
    <row r="14888" spans="1:6" x14ac:dyDescent="0.45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464"/>
        <v>3</v>
      </c>
      <c r="F14888">
        <f t="shared" si="465"/>
        <v>0</v>
      </c>
    </row>
    <row r="14889" spans="1:6" x14ac:dyDescent="0.45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464"/>
        <v>3</v>
      </c>
      <c r="F14889">
        <f t="shared" si="465"/>
        <v>0</v>
      </c>
    </row>
    <row r="14890" spans="1:6" x14ac:dyDescent="0.45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464"/>
        <v>3</v>
      </c>
      <c r="F14890">
        <f t="shared" si="465"/>
        <v>0</v>
      </c>
    </row>
    <row r="14891" spans="1:6" x14ac:dyDescent="0.45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464"/>
        <v>3</v>
      </c>
      <c r="F14891">
        <f t="shared" si="465"/>
        <v>0</v>
      </c>
    </row>
    <row r="14892" spans="1:6" x14ac:dyDescent="0.45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464"/>
        <v>3</v>
      </c>
      <c r="F14892">
        <f t="shared" si="465"/>
        <v>0</v>
      </c>
    </row>
    <row r="14893" spans="1:6" x14ac:dyDescent="0.45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464"/>
        <v>3</v>
      </c>
      <c r="F14893">
        <f t="shared" si="465"/>
        <v>0</v>
      </c>
    </row>
    <row r="14894" spans="1:6" x14ac:dyDescent="0.45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464"/>
        <v>3</v>
      </c>
      <c r="F14894">
        <f t="shared" si="465"/>
        <v>0</v>
      </c>
    </row>
    <row r="14895" spans="1:6" x14ac:dyDescent="0.45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464"/>
        <v>3</v>
      </c>
      <c r="F14895">
        <f t="shared" si="465"/>
        <v>0</v>
      </c>
    </row>
    <row r="14896" spans="1:6" x14ac:dyDescent="0.45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464"/>
        <v>3</v>
      </c>
      <c r="F14896">
        <f t="shared" si="465"/>
        <v>0</v>
      </c>
    </row>
    <row r="14897" spans="1:6" x14ac:dyDescent="0.45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464"/>
        <v>3</v>
      </c>
      <c r="F14897">
        <f t="shared" si="465"/>
        <v>0</v>
      </c>
    </row>
    <row r="14898" spans="1:6" x14ac:dyDescent="0.45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464"/>
        <v>3</v>
      </c>
      <c r="F14898">
        <f t="shared" si="465"/>
        <v>0</v>
      </c>
    </row>
    <row r="14899" spans="1:6" x14ac:dyDescent="0.45">
      <c r="A14899">
        <v>47937</v>
      </c>
      <c r="B14899" s="2">
        <v>44321.038</v>
      </c>
      <c r="C14899">
        <v>322571</v>
      </c>
      <c r="D14899">
        <v>433508</v>
      </c>
      <c r="E14899">
        <f t="shared" si="464"/>
        <v>3</v>
      </c>
      <c r="F14899">
        <f t="shared" si="465"/>
        <v>0</v>
      </c>
    </row>
    <row r="14900" spans="1:6" x14ac:dyDescent="0.45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464"/>
        <v>3</v>
      </c>
      <c r="F14900">
        <f t="shared" si="465"/>
        <v>0</v>
      </c>
    </row>
    <row r="14901" spans="1:6" x14ac:dyDescent="0.45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464"/>
        <v>3</v>
      </c>
      <c r="F14901">
        <f t="shared" si="465"/>
        <v>1</v>
      </c>
    </row>
    <row r="14902" spans="1:6" x14ac:dyDescent="0.45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464"/>
        <v>3</v>
      </c>
      <c r="F14902">
        <f t="shared" si="465"/>
        <v>1</v>
      </c>
    </row>
    <row r="14903" spans="1:6" x14ac:dyDescent="0.45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464"/>
        <v>3</v>
      </c>
      <c r="F14903">
        <f t="shared" si="465"/>
        <v>1</v>
      </c>
    </row>
    <row r="14904" spans="1:6" x14ac:dyDescent="0.45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464"/>
        <v>3</v>
      </c>
      <c r="F14904">
        <f t="shared" si="465"/>
        <v>1</v>
      </c>
    </row>
    <row r="14905" spans="1:6" x14ac:dyDescent="0.45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464"/>
        <v>3</v>
      </c>
      <c r="F14905">
        <f t="shared" si="465"/>
        <v>1</v>
      </c>
    </row>
    <row r="14906" spans="1:6" x14ac:dyDescent="0.45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464"/>
        <v>3</v>
      </c>
      <c r="F14906">
        <f t="shared" si="465"/>
        <v>1</v>
      </c>
    </row>
    <row r="14907" spans="1:6" x14ac:dyDescent="0.45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464"/>
        <v>3</v>
      </c>
      <c r="F14907">
        <f t="shared" si="465"/>
        <v>1</v>
      </c>
    </row>
    <row r="14908" spans="1:6" x14ac:dyDescent="0.45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464"/>
        <v>3</v>
      </c>
      <c r="F14908">
        <f t="shared" si="465"/>
        <v>1</v>
      </c>
    </row>
    <row r="14909" spans="1:6" x14ac:dyDescent="0.45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464"/>
        <v>3</v>
      </c>
      <c r="F14909">
        <f t="shared" si="465"/>
        <v>1</v>
      </c>
    </row>
    <row r="14910" spans="1:6" x14ac:dyDescent="0.45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464"/>
        <v>3</v>
      </c>
      <c r="F14910">
        <f t="shared" si="465"/>
        <v>1</v>
      </c>
    </row>
    <row r="14911" spans="1:6" x14ac:dyDescent="0.45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464"/>
        <v>3</v>
      </c>
      <c r="F14911">
        <f t="shared" si="465"/>
        <v>1</v>
      </c>
    </row>
    <row r="14912" spans="1:6" x14ac:dyDescent="0.45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464"/>
        <v>3</v>
      </c>
      <c r="F14912">
        <f t="shared" si="465"/>
        <v>1</v>
      </c>
    </row>
    <row r="14913" spans="1:6" x14ac:dyDescent="0.45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464"/>
        <v>3</v>
      </c>
      <c r="F14913">
        <f t="shared" si="465"/>
        <v>2</v>
      </c>
    </row>
    <row r="14914" spans="1:6" x14ac:dyDescent="0.45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464"/>
        <v>3</v>
      </c>
      <c r="F14914">
        <f t="shared" si="465"/>
        <v>2</v>
      </c>
    </row>
    <row r="14915" spans="1:6" x14ac:dyDescent="0.45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466">WEEKDAY(B14915,2)</f>
        <v>3</v>
      </c>
      <c r="F14915">
        <f t="shared" ref="F14915:F14978" si="467">HOUR(B14915)</f>
        <v>2</v>
      </c>
    </row>
    <row r="14916" spans="1:6" x14ac:dyDescent="0.45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466"/>
        <v>3</v>
      </c>
      <c r="F14916">
        <f t="shared" si="467"/>
        <v>2</v>
      </c>
    </row>
    <row r="14917" spans="1:6" x14ac:dyDescent="0.45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466"/>
        <v>3</v>
      </c>
      <c r="F14917">
        <f t="shared" si="467"/>
        <v>2</v>
      </c>
    </row>
    <row r="14918" spans="1:6" x14ac:dyDescent="0.45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466"/>
        <v>3</v>
      </c>
      <c r="F14918">
        <f t="shared" si="467"/>
        <v>2</v>
      </c>
    </row>
    <row r="14919" spans="1:6" x14ac:dyDescent="0.45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466"/>
        <v>3</v>
      </c>
      <c r="F14919">
        <f t="shared" si="467"/>
        <v>2</v>
      </c>
    </row>
    <row r="14920" spans="1:6" x14ac:dyDescent="0.45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466"/>
        <v>3</v>
      </c>
      <c r="F14920">
        <f t="shared" si="467"/>
        <v>2</v>
      </c>
    </row>
    <row r="14921" spans="1:6" x14ac:dyDescent="0.45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466"/>
        <v>3</v>
      </c>
      <c r="F14921">
        <f t="shared" si="467"/>
        <v>2</v>
      </c>
    </row>
    <row r="14922" spans="1:6" x14ac:dyDescent="0.45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466"/>
        <v>3</v>
      </c>
      <c r="F14922">
        <f t="shared" si="467"/>
        <v>2</v>
      </c>
    </row>
    <row r="14923" spans="1:6" x14ac:dyDescent="0.45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466"/>
        <v>3</v>
      </c>
      <c r="F14923">
        <f t="shared" si="467"/>
        <v>2</v>
      </c>
    </row>
    <row r="14924" spans="1:6" x14ac:dyDescent="0.45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466"/>
        <v>3</v>
      </c>
      <c r="F14924">
        <f t="shared" si="467"/>
        <v>2</v>
      </c>
    </row>
    <row r="14925" spans="1:6" x14ac:dyDescent="0.45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466"/>
        <v>3</v>
      </c>
      <c r="F14925">
        <f t="shared" si="467"/>
        <v>3</v>
      </c>
    </row>
    <row r="14926" spans="1:6" x14ac:dyDescent="0.45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466"/>
        <v>3</v>
      </c>
      <c r="F14926">
        <f t="shared" si="467"/>
        <v>3</v>
      </c>
    </row>
    <row r="14927" spans="1:6" x14ac:dyDescent="0.45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466"/>
        <v>3</v>
      </c>
      <c r="F14927">
        <f t="shared" si="467"/>
        <v>3</v>
      </c>
    </row>
    <row r="14928" spans="1:6" x14ac:dyDescent="0.45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466"/>
        <v>3</v>
      </c>
      <c r="F14928">
        <f t="shared" si="467"/>
        <v>3</v>
      </c>
    </row>
    <row r="14929" spans="1:6" x14ac:dyDescent="0.45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466"/>
        <v>3</v>
      </c>
      <c r="F14929">
        <f t="shared" si="467"/>
        <v>3</v>
      </c>
    </row>
    <row r="14930" spans="1:6" x14ac:dyDescent="0.45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466"/>
        <v>3</v>
      </c>
      <c r="F14930">
        <f t="shared" si="467"/>
        <v>3</v>
      </c>
    </row>
    <row r="14931" spans="1:6" x14ac:dyDescent="0.45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466"/>
        <v>3</v>
      </c>
      <c r="F14931">
        <f t="shared" si="467"/>
        <v>3</v>
      </c>
    </row>
    <row r="14932" spans="1:6" x14ac:dyDescent="0.45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466"/>
        <v>3</v>
      </c>
      <c r="F14932">
        <f t="shared" si="467"/>
        <v>3</v>
      </c>
    </row>
    <row r="14933" spans="1:6" x14ac:dyDescent="0.45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466"/>
        <v>3</v>
      </c>
      <c r="F14933">
        <f t="shared" si="467"/>
        <v>3</v>
      </c>
    </row>
    <row r="14934" spans="1:6" x14ac:dyDescent="0.45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466"/>
        <v>3</v>
      </c>
      <c r="F14934">
        <f t="shared" si="467"/>
        <v>3</v>
      </c>
    </row>
    <row r="14935" spans="1:6" x14ac:dyDescent="0.45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466"/>
        <v>3</v>
      </c>
      <c r="F14935">
        <f t="shared" si="467"/>
        <v>3</v>
      </c>
    </row>
    <row r="14936" spans="1:6" x14ac:dyDescent="0.45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466"/>
        <v>3</v>
      </c>
      <c r="F14936">
        <f t="shared" si="467"/>
        <v>3</v>
      </c>
    </row>
    <row r="14937" spans="1:6" x14ac:dyDescent="0.45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466"/>
        <v>3</v>
      </c>
      <c r="F14937">
        <f t="shared" si="467"/>
        <v>4</v>
      </c>
    </row>
    <row r="14938" spans="1:6" x14ac:dyDescent="0.45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466"/>
        <v>3</v>
      </c>
      <c r="F14938">
        <f t="shared" si="467"/>
        <v>4</v>
      </c>
    </row>
    <row r="14939" spans="1:6" x14ac:dyDescent="0.45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466"/>
        <v>3</v>
      </c>
      <c r="F14939">
        <f t="shared" si="467"/>
        <v>4</v>
      </c>
    </row>
    <row r="14940" spans="1:6" x14ac:dyDescent="0.45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466"/>
        <v>3</v>
      </c>
      <c r="F14940">
        <f t="shared" si="467"/>
        <v>4</v>
      </c>
    </row>
    <row r="14941" spans="1:6" x14ac:dyDescent="0.45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466"/>
        <v>3</v>
      </c>
      <c r="F14941">
        <f t="shared" si="467"/>
        <v>4</v>
      </c>
    </row>
    <row r="14942" spans="1:6" x14ac:dyDescent="0.45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466"/>
        <v>3</v>
      </c>
      <c r="F14942">
        <f t="shared" si="467"/>
        <v>5</v>
      </c>
    </row>
    <row r="14943" spans="1:6" x14ac:dyDescent="0.45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466"/>
        <v>3</v>
      </c>
      <c r="F14943">
        <f t="shared" si="467"/>
        <v>5</v>
      </c>
    </row>
    <row r="14944" spans="1:6" x14ac:dyDescent="0.45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466"/>
        <v>3</v>
      </c>
      <c r="F14944">
        <f t="shared" si="467"/>
        <v>5</v>
      </c>
    </row>
    <row r="14945" spans="1:6" x14ac:dyDescent="0.45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466"/>
        <v>3</v>
      </c>
      <c r="F14945">
        <f t="shared" si="467"/>
        <v>5</v>
      </c>
    </row>
    <row r="14946" spans="1:6" x14ac:dyDescent="0.45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466"/>
        <v>3</v>
      </c>
      <c r="F14946">
        <f t="shared" si="467"/>
        <v>5</v>
      </c>
    </row>
    <row r="14947" spans="1:6" x14ac:dyDescent="0.45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466"/>
        <v>3</v>
      </c>
      <c r="F14947">
        <f t="shared" si="467"/>
        <v>5</v>
      </c>
    </row>
    <row r="14948" spans="1:6" x14ac:dyDescent="0.45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466"/>
        <v>3</v>
      </c>
      <c r="F14948">
        <f t="shared" si="467"/>
        <v>5</v>
      </c>
    </row>
    <row r="14949" spans="1:6" x14ac:dyDescent="0.45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466"/>
        <v>3</v>
      </c>
      <c r="F14949">
        <f t="shared" si="467"/>
        <v>5</v>
      </c>
    </row>
    <row r="14950" spans="1:6" x14ac:dyDescent="0.45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466"/>
        <v>3</v>
      </c>
      <c r="F14950">
        <f t="shared" si="467"/>
        <v>5</v>
      </c>
    </row>
    <row r="14951" spans="1:6" x14ac:dyDescent="0.45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466"/>
        <v>3</v>
      </c>
      <c r="F14951">
        <f t="shared" si="467"/>
        <v>5</v>
      </c>
    </row>
    <row r="14952" spans="1:6" x14ac:dyDescent="0.45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466"/>
        <v>3</v>
      </c>
      <c r="F14952">
        <f t="shared" si="467"/>
        <v>5</v>
      </c>
    </row>
    <row r="14953" spans="1:6" x14ac:dyDescent="0.45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466"/>
        <v>3</v>
      </c>
      <c r="F14953">
        <f t="shared" si="467"/>
        <v>5</v>
      </c>
    </row>
    <row r="14954" spans="1:6" x14ac:dyDescent="0.45">
      <c r="A14954">
        <v>48099</v>
      </c>
      <c r="B14954" s="2">
        <v>44321.252</v>
      </c>
      <c r="C14954">
        <v>47668</v>
      </c>
      <c r="D14954">
        <v>227775</v>
      </c>
      <c r="E14954">
        <f t="shared" si="466"/>
        <v>3</v>
      </c>
      <c r="F14954">
        <f t="shared" si="467"/>
        <v>6</v>
      </c>
    </row>
    <row r="14955" spans="1:6" x14ac:dyDescent="0.45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466"/>
        <v>3</v>
      </c>
      <c r="F14955">
        <f t="shared" si="467"/>
        <v>6</v>
      </c>
    </row>
    <row r="14956" spans="1:6" x14ac:dyDescent="0.45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466"/>
        <v>3</v>
      </c>
      <c r="F14956">
        <f t="shared" si="467"/>
        <v>6</v>
      </c>
    </row>
    <row r="14957" spans="1:6" x14ac:dyDescent="0.45">
      <c r="A14957">
        <v>48109</v>
      </c>
      <c r="B14957" s="2">
        <v>44321.27</v>
      </c>
      <c r="C14957">
        <v>122024</v>
      </c>
      <c r="D14957">
        <v>458325</v>
      </c>
      <c r="E14957">
        <f t="shared" si="466"/>
        <v>3</v>
      </c>
      <c r="F14957">
        <f t="shared" si="467"/>
        <v>6</v>
      </c>
    </row>
    <row r="14958" spans="1:6" x14ac:dyDescent="0.45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466"/>
        <v>3</v>
      </c>
      <c r="F14958">
        <f t="shared" si="467"/>
        <v>6</v>
      </c>
    </row>
    <row r="14959" spans="1:6" x14ac:dyDescent="0.45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466"/>
        <v>3</v>
      </c>
      <c r="F14959">
        <f t="shared" si="467"/>
        <v>7</v>
      </c>
    </row>
    <row r="14960" spans="1:6" x14ac:dyDescent="0.45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466"/>
        <v>3</v>
      </c>
      <c r="F14960">
        <f t="shared" si="467"/>
        <v>7</v>
      </c>
    </row>
    <row r="14961" spans="1:6" x14ac:dyDescent="0.45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466"/>
        <v>3</v>
      </c>
      <c r="F14961">
        <f t="shared" si="467"/>
        <v>7</v>
      </c>
    </row>
    <row r="14962" spans="1:6" x14ac:dyDescent="0.45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466"/>
        <v>3</v>
      </c>
      <c r="F14962">
        <f t="shared" si="467"/>
        <v>7</v>
      </c>
    </row>
    <row r="14963" spans="1:6" x14ac:dyDescent="0.45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466"/>
        <v>3</v>
      </c>
      <c r="F14963">
        <f t="shared" si="467"/>
        <v>7</v>
      </c>
    </row>
    <row r="14964" spans="1:6" x14ac:dyDescent="0.45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466"/>
        <v>3</v>
      </c>
      <c r="F14964">
        <f t="shared" si="467"/>
        <v>7</v>
      </c>
    </row>
    <row r="14965" spans="1:6" x14ac:dyDescent="0.45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466"/>
        <v>3</v>
      </c>
      <c r="F14965">
        <f t="shared" si="467"/>
        <v>7</v>
      </c>
    </row>
    <row r="14966" spans="1:6" x14ac:dyDescent="0.45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466"/>
        <v>3</v>
      </c>
      <c r="F14966">
        <f t="shared" si="467"/>
        <v>7</v>
      </c>
    </row>
    <row r="14967" spans="1:6" x14ac:dyDescent="0.45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466"/>
        <v>3</v>
      </c>
      <c r="F14967">
        <f t="shared" si="467"/>
        <v>7</v>
      </c>
    </row>
    <row r="14968" spans="1:6" x14ac:dyDescent="0.45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466"/>
        <v>3</v>
      </c>
      <c r="F14968">
        <f t="shared" si="467"/>
        <v>7</v>
      </c>
    </row>
    <row r="14969" spans="1:6" x14ac:dyDescent="0.45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466"/>
        <v>3</v>
      </c>
      <c r="F14969">
        <f t="shared" si="467"/>
        <v>8</v>
      </c>
    </row>
    <row r="14970" spans="1:6" x14ac:dyDescent="0.45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466"/>
        <v>3</v>
      </c>
      <c r="F14970">
        <f t="shared" si="467"/>
        <v>8</v>
      </c>
    </row>
    <row r="14971" spans="1:6" x14ac:dyDescent="0.45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466"/>
        <v>3</v>
      </c>
      <c r="F14971">
        <f t="shared" si="467"/>
        <v>8</v>
      </c>
    </row>
    <row r="14972" spans="1:6" x14ac:dyDescent="0.45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466"/>
        <v>3</v>
      </c>
      <c r="F14972">
        <f t="shared" si="467"/>
        <v>8</v>
      </c>
    </row>
    <row r="14973" spans="1:6" x14ac:dyDescent="0.45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466"/>
        <v>3</v>
      </c>
      <c r="F14973">
        <f t="shared" si="467"/>
        <v>8</v>
      </c>
    </row>
    <row r="14974" spans="1:6" x14ac:dyDescent="0.45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466"/>
        <v>3</v>
      </c>
      <c r="F14974">
        <f t="shared" si="467"/>
        <v>8</v>
      </c>
    </row>
    <row r="14975" spans="1:6" x14ac:dyDescent="0.45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466"/>
        <v>3</v>
      </c>
      <c r="F14975">
        <f t="shared" si="467"/>
        <v>8</v>
      </c>
    </row>
    <row r="14976" spans="1:6" x14ac:dyDescent="0.45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466"/>
        <v>3</v>
      </c>
      <c r="F14976">
        <f t="shared" si="467"/>
        <v>8</v>
      </c>
    </row>
    <row r="14977" spans="1:6" x14ac:dyDescent="0.45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466"/>
        <v>3</v>
      </c>
      <c r="F14977">
        <f t="shared" si="467"/>
        <v>8</v>
      </c>
    </row>
    <row r="14978" spans="1:6" x14ac:dyDescent="0.45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466"/>
        <v>3</v>
      </c>
      <c r="F14978">
        <f t="shared" si="467"/>
        <v>8</v>
      </c>
    </row>
    <row r="14979" spans="1:6" x14ac:dyDescent="0.45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468">WEEKDAY(B14979,2)</f>
        <v>3</v>
      </c>
      <c r="F14979">
        <f t="shared" ref="F14979:F15042" si="469">HOUR(B14979)</f>
        <v>9</v>
      </c>
    </row>
    <row r="14980" spans="1:6" x14ac:dyDescent="0.45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468"/>
        <v>3</v>
      </c>
      <c r="F14980">
        <f t="shared" si="469"/>
        <v>9</v>
      </c>
    </row>
    <row r="14981" spans="1:6" x14ac:dyDescent="0.45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468"/>
        <v>3</v>
      </c>
      <c r="F14981">
        <f t="shared" si="469"/>
        <v>9</v>
      </c>
    </row>
    <row r="14982" spans="1:6" x14ac:dyDescent="0.45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468"/>
        <v>3</v>
      </c>
      <c r="F14982">
        <f t="shared" si="469"/>
        <v>9</v>
      </c>
    </row>
    <row r="14983" spans="1:6" x14ac:dyDescent="0.45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468"/>
        <v>3</v>
      </c>
      <c r="F14983">
        <f t="shared" si="469"/>
        <v>9</v>
      </c>
    </row>
    <row r="14984" spans="1:6" x14ac:dyDescent="0.45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468"/>
        <v>3</v>
      </c>
      <c r="F14984">
        <f t="shared" si="469"/>
        <v>9</v>
      </c>
    </row>
    <row r="14985" spans="1:6" x14ac:dyDescent="0.45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468"/>
        <v>3</v>
      </c>
      <c r="F14985">
        <f t="shared" si="469"/>
        <v>9</v>
      </c>
    </row>
    <row r="14986" spans="1:6" x14ac:dyDescent="0.45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468"/>
        <v>3</v>
      </c>
      <c r="F14986">
        <f t="shared" si="469"/>
        <v>9</v>
      </c>
    </row>
    <row r="14987" spans="1:6" x14ac:dyDescent="0.45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468"/>
        <v>3</v>
      </c>
      <c r="F14987">
        <f t="shared" si="469"/>
        <v>9</v>
      </c>
    </row>
    <row r="14988" spans="1:6" x14ac:dyDescent="0.45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468"/>
        <v>3</v>
      </c>
      <c r="F14988">
        <f t="shared" si="469"/>
        <v>9</v>
      </c>
    </row>
    <row r="14989" spans="1:6" x14ac:dyDescent="0.45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468"/>
        <v>3</v>
      </c>
      <c r="F14989">
        <f t="shared" si="469"/>
        <v>10</v>
      </c>
    </row>
    <row r="14990" spans="1:6" x14ac:dyDescent="0.45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468"/>
        <v>3</v>
      </c>
      <c r="F14990">
        <f t="shared" si="469"/>
        <v>10</v>
      </c>
    </row>
    <row r="14991" spans="1:6" x14ac:dyDescent="0.45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468"/>
        <v>3</v>
      </c>
      <c r="F14991">
        <f t="shared" si="469"/>
        <v>10</v>
      </c>
    </row>
    <row r="14992" spans="1:6" x14ac:dyDescent="0.45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468"/>
        <v>3</v>
      </c>
      <c r="F14992">
        <f t="shared" si="469"/>
        <v>10</v>
      </c>
    </row>
    <row r="14993" spans="1:6" x14ac:dyDescent="0.45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468"/>
        <v>3</v>
      </c>
      <c r="F14993">
        <f t="shared" si="469"/>
        <v>10</v>
      </c>
    </row>
    <row r="14994" spans="1:6" x14ac:dyDescent="0.45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468"/>
        <v>3</v>
      </c>
      <c r="F14994">
        <f t="shared" si="469"/>
        <v>10</v>
      </c>
    </row>
    <row r="14995" spans="1:6" x14ac:dyDescent="0.45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468"/>
        <v>3</v>
      </c>
      <c r="F14995">
        <f t="shared" si="469"/>
        <v>10</v>
      </c>
    </row>
    <row r="14996" spans="1:6" x14ac:dyDescent="0.45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468"/>
        <v>3</v>
      </c>
      <c r="F14996">
        <f t="shared" si="469"/>
        <v>10</v>
      </c>
    </row>
    <row r="14997" spans="1:6" x14ac:dyDescent="0.45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468"/>
        <v>3</v>
      </c>
      <c r="F14997">
        <f t="shared" si="469"/>
        <v>10</v>
      </c>
    </row>
    <row r="14998" spans="1:6" x14ac:dyDescent="0.45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468"/>
        <v>3</v>
      </c>
      <c r="F14998">
        <f t="shared" si="469"/>
        <v>10</v>
      </c>
    </row>
    <row r="14999" spans="1:6" x14ac:dyDescent="0.45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468"/>
        <v>3</v>
      </c>
      <c r="F14999">
        <f t="shared" si="469"/>
        <v>10</v>
      </c>
    </row>
    <row r="15000" spans="1:6" x14ac:dyDescent="0.45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468"/>
        <v>3</v>
      </c>
      <c r="F15000">
        <f t="shared" si="469"/>
        <v>10</v>
      </c>
    </row>
    <row r="15001" spans="1:6" x14ac:dyDescent="0.45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468"/>
        <v>3</v>
      </c>
      <c r="F15001">
        <f t="shared" si="469"/>
        <v>10</v>
      </c>
    </row>
    <row r="15002" spans="1:6" x14ac:dyDescent="0.45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468"/>
        <v>3</v>
      </c>
      <c r="F15002">
        <f t="shared" si="469"/>
        <v>10</v>
      </c>
    </row>
    <row r="15003" spans="1:6" x14ac:dyDescent="0.45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468"/>
        <v>3</v>
      </c>
      <c r="F15003">
        <f t="shared" si="469"/>
        <v>10</v>
      </c>
    </row>
    <row r="15004" spans="1:6" x14ac:dyDescent="0.45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468"/>
        <v>3</v>
      </c>
      <c r="F15004">
        <f t="shared" si="469"/>
        <v>10</v>
      </c>
    </row>
    <row r="15005" spans="1:6" x14ac:dyDescent="0.45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468"/>
        <v>3</v>
      </c>
      <c r="F15005">
        <f t="shared" si="469"/>
        <v>11</v>
      </c>
    </row>
    <row r="15006" spans="1:6" x14ac:dyDescent="0.45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468"/>
        <v>3</v>
      </c>
      <c r="F15006">
        <f t="shared" si="469"/>
        <v>11</v>
      </c>
    </row>
    <row r="15007" spans="1:6" x14ac:dyDescent="0.45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468"/>
        <v>3</v>
      </c>
      <c r="F15007">
        <f t="shared" si="469"/>
        <v>11</v>
      </c>
    </row>
    <row r="15008" spans="1:6" x14ac:dyDescent="0.45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468"/>
        <v>3</v>
      </c>
      <c r="F15008">
        <f t="shared" si="469"/>
        <v>11</v>
      </c>
    </row>
    <row r="15009" spans="1:6" x14ac:dyDescent="0.45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468"/>
        <v>3</v>
      </c>
      <c r="F15009">
        <f t="shared" si="469"/>
        <v>11</v>
      </c>
    </row>
    <row r="15010" spans="1:6" x14ac:dyDescent="0.45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468"/>
        <v>3</v>
      </c>
      <c r="F15010">
        <f t="shared" si="469"/>
        <v>11</v>
      </c>
    </row>
    <row r="15011" spans="1:6" x14ac:dyDescent="0.45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468"/>
        <v>3</v>
      </c>
      <c r="F15011">
        <f t="shared" si="469"/>
        <v>11</v>
      </c>
    </row>
    <row r="15012" spans="1:6" x14ac:dyDescent="0.45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468"/>
        <v>3</v>
      </c>
      <c r="F15012">
        <f t="shared" si="469"/>
        <v>11</v>
      </c>
    </row>
    <row r="15013" spans="1:6" x14ac:dyDescent="0.45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468"/>
        <v>3</v>
      </c>
      <c r="F15013">
        <f t="shared" si="469"/>
        <v>11</v>
      </c>
    </row>
    <row r="15014" spans="1:6" x14ac:dyDescent="0.45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468"/>
        <v>3</v>
      </c>
      <c r="F15014">
        <f t="shared" si="469"/>
        <v>11</v>
      </c>
    </row>
    <row r="15015" spans="1:6" x14ac:dyDescent="0.45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468"/>
        <v>3</v>
      </c>
      <c r="F15015">
        <f t="shared" si="469"/>
        <v>11</v>
      </c>
    </row>
    <row r="15016" spans="1:6" x14ac:dyDescent="0.45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468"/>
        <v>3</v>
      </c>
      <c r="F15016">
        <f t="shared" si="469"/>
        <v>11</v>
      </c>
    </row>
    <row r="15017" spans="1:6" x14ac:dyDescent="0.45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468"/>
        <v>3</v>
      </c>
      <c r="F15017">
        <f t="shared" si="469"/>
        <v>11</v>
      </c>
    </row>
    <row r="15018" spans="1:6" x14ac:dyDescent="0.45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468"/>
        <v>3</v>
      </c>
      <c r="F15018">
        <f t="shared" si="469"/>
        <v>11</v>
      </c>
    </row>
    <row r="15019" spans="1:6" x14ac:dyDescent="0.45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468"/>
        <v>3</v>
      </c>
      <c r="F15019">
        <f t="shared" si="469"/>
        <v>11</v>
      </c>
    </row>
    <row r="15020" spans="1:6" x14ac:dyDescent="0.45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468"/>
        <v>3</v>
      </c>
      <c r="F15020">
        <f t="shared" si="469"/>
        <v>11</v>
      </c>
    </row>
    <row r="15021" spans="1:6" x14ac:dyDescent="0.45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468"/>
        <v>3</v>
      </c>
      <c r="F15021">
        <f t="shared" si="469"/>
        <v>11</v>
      </c>
    </row>
    <row r="15022" spans="1:6" x14ac:dyDescent="0.45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468"/>
        <v>3</v>
      </c>
      <c r="F15022">
        <f t="shared" si="469"/>
        <v>11</v>
      </c>
    </row>
    <row r="15023" spans="1:6" x14ac:dyDescent="0.45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468"/>
        <v>3</v>
      </c>
      <c r="F15023">
        <f t="shared" si="469"/>
        <v>11</v>
      </c>
    </row>
    <row r="15024" spans="1:6" x14ac:dyDescent="0.45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468"/>
        <v>3</v>
      </c>
      <c r="F15024">
        <f t="shared" si="469"/>
        <v>11</v>
      </c>
    </row>
    <row r="15025" spans="1:6" x14ac:dyDescent="0.45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468"/>
        <v>3</v>
      </c>
      <c r="F15025">
        <f t="shared" si="469"/>
        <v>11</v>
      </c>
    </row>
    <row r="15026" spans="1:6" x14ac:dyDescent="0.45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468"/>
        <v>3</v>
      </c>
      <c r="F15026">
        <f t="shared" si="469"/>
        <v>11</v>
      </c>
    </row>
    <row r="15027" spans="1:6" x14ac:dyDescent="0.45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468"/>
        <v>3</v>
      </c>
      <c r="F15027">
        <f t="shared" si="469"/>
        <v>11</v>
      </c>
    </row>
    <row r="15028" spans="1:6" x14ac:dyDescent="0.45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468"/>
        <v>3</v>
      </c>
      <c r="F15028">
        <f t="shared" si="469"/>
        <v>12</v>
      </c>
    </row>
    <row r="15029" spans="1:6" x14ac:dyDescent="0.45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468"/>
        <v>3</v>
      </c>
      <c r="F15029">
        <f t="shared" si="469"/>
        <v>12</v>
      </c>
    </row>
    <row r="15030" spans="1:6" x14ac:dyDescent="0.45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468"/>
        <v>3</v>
      </c>
      <c r="F15030">
        <f t="shared" si="469"/>
        <v>12</v>
      </c>
    </row>
    <row r="15031" spans="1:6" x14ac:dyDescent="0.45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468"/>
        <v>3</v>
      </c>
      <c r="F15031">
        <f t="shared" si="469"/>
        <v>12</v>
      </c>
    </row>
    <row r="15032" spans="1:6" x14ac:dyDescent="0.45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468"/>
        <v>3</v>
      </c>
      <c r="F15032">
        <f t="shared" si="469"/>
        <v>12</v>
      </c>
    </row>
    <row r="15033" spans="1:6" x14ac:dyDescent="0.45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468"/>
        <v>3</v>
      </c>
      <c r="F15033">
        <f t="shared" si="469"/>
        <v>12</v>
      </c>
    </row>
    <row r="15034" spans="1:6" x14ac:dyDescent="0.45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468"/>
        <v>3</v>
      </c>
      <c r="F15034">
        <f t="shared" si="469"/>
        <v>12</v>
      </c>
    </row>
    <row r="15035" spans="1:6" x14ac:dyDescent="0.45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468"/>
        <v>3</v>
      </c>
      <c r="F15035">
        <f t="shared" si="469"/>
        <v>12</v>
      </c>
    </row>
    <row r="15036" spans="1:6" x14ac:dyDescent="0.45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468"/>
        <v>3</v>
      </c>
      <c r="F15036">
        <f t="shared" si="469"/>
        <v>12</v>
      </c>
    </row>
    <row r="15037" spans="1:6" x14ac:dyDescent="0.45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468"/>
        <v>3</v>
      </c>
      <c r="F15037">
        <f t="shared" si="469"/>
        <v>12</v>
      </c>
    </row>
    <row r="15038" spans="1:6" x14ac:dyDescent="0.45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468"/>
        <v>3</v>
      </c>
      <c r="F15038">
        <f t="shared" si="469"/>
        <v>12</v>
      </c>
    </row>
    <row r="15039" spans="1:6" x14ac:dyDescent="0.45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468"/>
        <v>3</v>
      </c>
      <c r="F15039">
        <f t="shared" si="469"/>
        <v>12</v>
      </c>
    </row>
    <row r="15040" spans="1:6" x14ac:dyDescent="0.45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468"/>
        <v>3</v>
      </c>
      <c r="F15040">
        <f t="shared" si="469"/>
        <v>12</v>
      </c>
    </row>
    <row r="15041" spans="1:6" x14ac:dyDescent="0.45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468"/>
        <v>3</v>
      </c>
      <c r="F15041">
        <f t="shared" si="469"/>
        <v>12</v>
      </c>
    </row>
    <row r="15042" spans="1:6" x14ac:dyDescent="0.45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468"/>
        <v>3</v>
      </c>
      <c r="F15042">
        <f t="shared" si="469"/>
        <v>12</v>
      </c>
    </row>
    <row r="15043" spans="1:6" x14ac:dyDescent="0.45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470">WEEKDAY(B15043,2)</f>
        <v>3</v>
      </c>
      <c r="F15043">
        <f t="shared" ref="F15043:F15106" si="471">HOUR(B15043)</f>
        <v>12</v>
      </c>
    </row>
    <row r="15044" spans="1:6" x14ac:dyDescent="0.45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470"/>
        <v>3</v>
      </c>
      <c r="F15044">
        <f t="shared" si="471"/>
        <v>12</v>
      </c>
    </row>
    <row r="15045" spans="1:6" x14ac:dyDescent="0.45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470"/>
        <v>3</v>
      </c>
      <c r="F15045">
        <f t="shared" si="471"/>
        <v>12</v>
      </c>
    </row>
    <row r="15046" spans="1:6" x14ac:dyDescent="0.45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470"/>
        <v>3</v>
      </c>
      <c r="F15046">
        <f t="shared" si="471"/>
        <v>12</v>
      </c>
    </row>
    <row r="15047" spans="1:6" x14ac:dyDescent="0.45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470"/>
        <v>3</v>
      </c>
      <c r="F15047">
        <f t="shared" si="471"/>
        <v>12</v>
      </c>
    </row>
    <row r="15048" spans="1:6" x14ac:dyDescent="0.45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470"/>
        <v>3</v>
      </c>
      <c r="F15048">
        <f t="shared" si="471"/>
        <v>12</v>
      </c>
    </row>
    <row r="15049" spans="1:6" x14ac:dyDescent="0.45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470"/>
        <v>3</v>
      </c>
      <c r="F15049">
        <f t="shared" si="471"/>
        <v>12</v>
      </c>
    </row>
    <row r="15050" spans="1:6" x14ac:dyDescent="0.45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470"/>
        <v>3</v>
      </c>
      <c r="F15050">
        <f t="shared" si="471"/>
        <v>12</v>
      </c>
    </row>
    <row r="15051" spans="1:6" x14ac:dyDescent="0.45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470"/>
        <v>3</v>
      </c>
      <c r="F15051">
        <f t="shared" si="471"/>
        <v>12</v>
      </c>
    </row>
    <row r="15052" spans="1:6" x14ac:dyDescent="0.45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470"/>
        <v>3</v>
      </c>
      <c r="F15052">
        <f t="shared" si="471"/>
        <v>12</v>
      </c>
    </row>
    <row r="15053" spans="1:6" x14ac:dyDescent="0.45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470"/>
        <v>3</v>
      </c>
      <c r="F15053">
        <f t="shared" si="471"/>
        <v>12</v>
      </c>
    </row>
    <row r="15054" spans="1:6" x14ac:dyDescent="0.45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470"/>
        <v>3</v>
      </c>
      <c r="F15054">
        <f t="shared" si="471"/>
        <v>13</v>
      </c>
    </row>
    <row r="15055" spans="1:6" x14ac:dyDescent="0.45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470"/>
        <v>3</v>
      </c>
      <c r="F15055">
        <f t="shared" si="471"/>
        <v>13</v>
      </c>
    </row>
    <row r="15056" spans="1:6" x14ac:dyDescent="0.45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470"/>
        <v>3</v>
      </c>
      <c r="F15056">
        <f t="shared" si="471"/>
        <v>13</v>
      </c>
    </row>
    <row r="15057" spans="1:6" x14ac:dyDescent="0.45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470"/>
        <v>3</v>
      </c>
      <c r="F15057">
        <f t="shared" si="471"/>
        <v>13</v>
      </c>
    </row>
    <row r="15058" spans="1:6" x14ac:dyDescent="0.45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470"/>
        <v>3</v>
      </c>
      <c r="F15058">
        <f t="shared" si="471"/>
        <v>13</v>
      </c>
    </row>
    <row r="15059" spans="1:6" x14ac:dyDescent="0.45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470"/>
        <v>3</v>
      </c>
      <c r="F15059">
        <f t="shared" si="471"/>
        <v>13</v>
      </c>
    </row>
    <row r="15060" spans="1:6" x14ac:dyDescent="0.45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470"/>
        <v>3</v>
      </c>
      <c r="F15060">
        <f t="shared" si="471"/>
        <v>13</v>
      </c>
    </row>
    <row r="15061" spans="1:6" x14ac:dyDescent="0.45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470"/>
        <v>3</v>
      </c>
      <c r="F15061">
        <f t="shared" si="471"/>
        <v>13</v>
      </c>
    </row>
    <row r="15062" spans="1:6" x14ac:dyDescent="0.45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470"/>
        <v>3</v>
      </c>
      <c r="F15062">
        <f t="shared" si="471"/>
        <v>13</v>
      </c>
    </row>
    <row r="15063" spans="1:6" x14ac:dyDescent="0.45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470"/>
        <v>3</v>
      </c>
      <c r="F15063">
        <f t="shared" si="471"/>
        <v>13</v>
      </c>
    </row>
    <row r="15064" spans="1:6" x14ac:dyDescent="0.45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470"/>
        <v>3</v>
      </c>
      <c r="F15064">
        <f t="shared" si="471"/>
        <v>13</v>
      </c>
    </row>
    <row r="15065" spans="1:6" x14ac:dyDescent="0.45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470"/>
        <v>3</v>
      </c>
      <c r="F15065">
        <f t="shared" si="471"/>
        <v>13</v>
      </c>
    </row>
    <row r="15066" spans="1:6" x14ac:dyDescent="0.45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470"/>
        <v>3</v>
      </c>
      <c r="F15066">
        <f t="shared" si="471"/>
        <v>13</v>
      </c>
    </row>
    <row r="15067" spans="1:6" x14ac:dyDescent="0.45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470"/>
        <v>3</v>
      </c>
      <c r="F15067">
        <f t="shared" si="471"/>
        <v>13</v>
      </c>
    </row>
    <row r="15068" spans="1:6" x14ac:dyDescent="0.45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470"/>
        <v>3</v>
      </c>
      <c r="F15068">
        <f t="shared" si="471"/>
        <v>13</v>
      </c>
    </row>
    <row r="15069" spans="1:6" x14ac:dyDescent="0.45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470"/>
        <v>3</v>
      </c>
      <c r="F15069">
        <f t="shared" si="471"/>
        <v>13</v>
      </c>
    </row>
    <row r="15070" spans="1:6" x14ac:dyDescent="0.45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470"/>
        <v>3</v>
      </c>
      <c r="F15070">
        <f t="shared" si="471"/>
        <v>13</v>
      </c>
    </row>
    <row r="15071" spans="1:6" x14ac:dyDescent="0.45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470"/>
        <v>3</v>
      </c>
      <c r="F15071">
        <f t="shared" si="471"/>
        <v>13</v>
      </c>
    </row>
    <row r="15072" spans="1:6" x14ac:dyDescent="0.45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470"/>
        <v>3</v>
      </c>
      <c r="F15072">
        <f t="shared" si="471"/>
        <v>13</v>
      </c>
    </row>
    <row r="15073" spans="1:6" x14ac:dyDescent="0.45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470"/>
        <v>3</v>
      </c>
      <c r="F15073">
        <f t="shared" si="471"/>
        <v>13</v>
      </c>
    </row>
    <row r="15074" spans="1:6" x14ac:dyDescent="0.45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470"/>
        <v>3</v>
      </c>
      <c r="F15074">
        <f t="shared" si="471"/>
        <v>13</v>
      </c>
    </row>
    <row r="15075" spans="1:6" x14ac:dyDescent="0.45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470"/>
        <v>3</v>
      </c>
      <c r="F15075">
        <f t="shared" si="471"/>
        <v>13</v>
      </c>
    </row>
    <row r="15076" spans="1:6" x14ac:dyDescent="0.45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470"/>
        <v>3</v>
      </c>
      <c r="F15076">
        <f t="shared" si="471"/>
        <v>13</v>
      </c>
    </row>
    <row r="15077" spans="1:6" x14ac:dyDescent="0.45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470"/>
        <v>3</v>
      </c>
      <c r="F15077">
        <f t="shared" si="471"/>
        <v>13</v>
      </c>
    </row>
    <row r="15078" spans="1:6" x14ac:dyDescent="0.45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470"/>
        <v>3</v>
      </c>
      <c r="F15078">
        <f t="shared" si="471"/>
        <v>13</v>
      </c>
    </row>
    <row r="15079" spans="1:6" x14ac:dyDescent="0.45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470"/>
        <v>3</v>
      </c>
      <c r="F15079">
        <f t="shared" si="471"/>
        <v>13</v>
      </c>
    </row>
    <row r="15080" spans="1:6" x14ac:dyDescent="0.45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470"/>
        <v>3</v>
      </c>
      <c r="F15080">
        <f t="shared" si="471"/>
        <v>13</v>
      </c>
    </row>
    <row r="15081" spans="1:6" x14ac:dyDescent="0.45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470"/>
        <v>3</v>
      </c>
      <c r="F15081">
        <f t="shared" si="471"/>
        <v>13</v>
      </c>
    </row>
    <row r="15082" spans="1:6" x14ac:dyDescent="0.45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470"/>
        <v>3</v>
      </c>
      <c r="F15082">
        <f t="shared" si="471"/>
        <v>13</v>
      </c>
    </row>
    <row r="15083" spans="1:6" x14ac:dyDescent="0.45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470"/>
        <v>3</v>
      </c>
      <c r="F15083">
        <f t="shared" si="471"/>
        <v>13</v>
      </c>
    </row>
    <row r="15084" spans="1:6" x14ac:dyDescent="0.45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470"/>
        <v>3</v>
      </c>
      <c r="F15084">
        <f t="shared" si="471"/>
        <v>13</v>
      </c>
    </row>
    <row r="15085" spans="1:6" x14ac:dyDescent="0.45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470"/>
        <v>3</v>
      </c>
      <c r="F15085">
        <f t="shared" si="471"/>
        <v>13</v>
      </c>
    </row>
    <row r="15086" spans="1:6" x14ac:dyDescent="0.45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470"/>
        <v>3</v>
      </c>
      <c r="F15086">
        <f t="shared" si="471"/>
        <v>13</v>
      </c>
    </row>
    <row r="15087" spans="1:6" x14ac:dyDescent="0.45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470"/>
        <v>3</v>
      </c>
      <c r="F15087">
        <f t="shared" si="471"/>
        <v>13</v>
      </c>
    </row>
    <row r="15088" spans="1:6" x14ac:dyDescent="0.45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470"/>
        <v>3</v>
      </c>
      <c r="F15088">
        <f t="shared" si="471"/>
        <v>13</v>
      </c>
    </row>
    <row r="15089" spans="1:6" x14ac:dyDescent="0.45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470"/>
        <v>3</v>
      </c>
      <c r="F15089">
        <f t="shared" si="471"/>
        <v>13</v>
      </c>
    </row>
    <row r="15090" spans="1:6" x14ac:dyDescent="0.45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470"/>
        <v>3</v>
      </c>
      <c r="F15090">
        <f t="shared" si="471"/>
        <v>13</v>
      </c>
    </row>
    <row r="15091" spans="1:6" x14ac:dyDescent="0.45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470"/>
        <v>3</v>
      </c>
      <c r="F15091">
        <f t="shared" si="471"/>
        <v>14</v>
      </c>
    </row>
    <row r="15092" spans="1:6" x14ac:dyDescent="0.45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470"/>
        <v>3</v>
      </c>
      <c r="F15092">
        <f t="shared" si="471"/>
        <v>14</v>
      </c>
    </row>
    <row r="15093" spans="1:6" x14ac:dyDescent="0.45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470"/>
        <v>3</v>
      </c>
      <c r="F15093">
        <f t="shared" si="471"/>
        <v>14</v>
      </c>
    </row>
    <row r="15094" spans="1:6" x14ac:dyDescent="0.45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470"/>
        <v>3</v>
      </c>
      <c r="F15094">
        <f t="shared" si="471"/>
        <v>14</v>
      </c>
    </row>
    <row r="15095" spans="1:6" x14ac:dyDescent="0.45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470"/>
        <v>3</v>
      </c>
      <c r="F15095">
        <f t="shared" si="471"/>
        <v>14</v>
      </c>
    </row>
    <row r="15096" spans="1:6" x14ac:dyDescent="0.45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470"/>
        <v>3</v>
      </c>
      <c r="F15096">
        <f t="shared" si="471"/>
        <v>14</v>
      </c>
    </row>
    <row r="15097" spans="1:6" x14ac:dyDescent="0.45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470"/>
        <v>3</v>
      </c>
      <c r="F15097">
        <f t="shared" si="471"/>
        <v>14</v>
      </c>
    </row>
    <row r="15098" spans="1:6" x14ac:dyDescent="0.45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470"/>
        <v>3</v>
      </c>
      <c r="F15098">
        <f t="shared" si="471"/>
        <v>14</v>
      </c>
    </row>
    <row r="15099" spans="1:6" x14ac:dyDescent="0.45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470"/>
        <v>3</v>
      </c>
      <c r="F15099">
        <f t="shared" si="471"/>
        <v>14</v>
      </c>
    </row>
    <row r="15100" spans="1:6" x14ac:dyDescent="0.45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470"/>
        <v>3</v>
      </c>
      <c r="F15100">
        <f t="shared" si="471"/>
        <v>14</v>
      </c>
    </row>
    <row r="15101" spans="1:6" x14ac:dyDescent="0.45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470"/>
        <v>3</v>
      </c>
      <c r="F15101">
        <f t="shared" si="471"/>
        <v>14</v>
      </c>
    </row>
    <row r="15102" spans="1:6" x14ac:dyDescent="0.45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470"/>
        <v>3</v>
      </c>
      <c r="F15102">
        <f t="shared" si="471"/>
        <v>14</v>
      </c>
    </row>
    <row r="15103" spans="1:6" x14ac:dyDescent="0.45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470"/>
        <v>3</v>
      </c>
      <c r="F15103">
        <f t="shared" si="471"/>
        <v>14</v>
      </c>
    </row>
    <row r="15104" spans="1:6" x14ac:dyDescent="0.45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470"/>
        <v>3</v>
      </c>
      <c r="F15104">
        <f t="shared" si="471"/>
        <v>14</v>
      </c>
    </row>
    <row r="15105" spans="1:6" x14ac:dyDescent="0.45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470"/>
        <v>3</v>
      </c>
      <c r="F15105">
        <f t="shared" si="471"/>
        <v>14</v>
      </c>
    </row>
    <row r="15106" spans="1:6" x14ac:dyDescent="0.45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470"/>
        <v>3</v>
      </c>
      <c r="F15106">
        <f t="shared" si="471"/>
        <v>14</v>
      </c>
    </row>
    <row r="15107" spans="1:6" x14ac:dyDescent="0.45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472">WEEKDAY(B15107,2)</f>
        <v>3</v>
      </c>
      <c r="F15107">
        <f t="shared" ref="F15107:F15170" si="473">HOUR(B15107)</f>
        <v>14</v>
      </c>
    </row>
    <row r="15108" spans="1:6" x14ac:dyDescent="0.45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472"/>
        <v>3</v>
      </c>
      <c r="F15108">
        <f t="shared" si="473"/>
        <v>14</v>
      </c>
    </row>
    <row r="15109" spans="1:6" x14ac:dyDescent="0.45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472"/>
        <v>3</v>
      </c>
      <c r="F15109">
        <f t="shared" si="473"/>
        <v>14</v>
      </c>
    </row>
    <row r="15110" spans="1:6" x14ac:dyDescent="0.45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472"/>
        <v>3</v>
      </c>
      <c r="F15110">
        <f t="shared" si="473"/>
        <v>14</v>
      </c>
    </row>
    <row r="15111" spans="1:6" x14ac:dyDescent="0.45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472"/>
        <v>3</v>
      </c>
      <c r="F15111">
        <f t="shared" si="473"/>
        <v>14</v>
      </c>
    </row>
    <row r="15112" spans="1:6" x14ac:dyDescent="0.45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472"/>
        <v>3</v>
      </c>
      <c r="F15112">
        <f t="shared" si="473"/>
        <v>14</v>
      </c>
    </row>
    <row r="15113" spans="1:6" x14ac:dyDescent="0.45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472"/>
        <v>3</v>
      </c>
      <c r="F15113">
        <f t="shared" si="473"/>
        <v>14</v>
      </c>
    </row>
    <row r="15114" spans="1:6" x14ac:dyDescent="0.45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472"/>
        <v>3</v>
      </c>
      <c r="F15114">
        <f t="shared" si="473"/>
        <v>14</v>
      </c>
    </row>
    <row r="15115" spans="1:6" x14ac:dyDescent="0.45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472"/>
        <v>3</v>
      </c>
      <c r="F15115">
        <f t="shared" si="473"/>
        <v>14</v>
      </c>
    </row>
    <row r="15116" spans="1:6" x14ac:dyDescent="0.45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472"/>
        <v>3</v>
      </c>
      <c r="F15116">
        <f t="shared" si="473"/>
        <v>14</v>
      </c>
    </row>
    <row r="15117" spans="1:6" x14ac:dyDescent="0.45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472"/>
        <v>3</v>
      </c>
      <c r="F15117">
        <f t="shared" si="473"/>
        <v>14</v>
      </c>
    </row>
    <row r="15118" spans="1:6" x14ac:dyDescent="0.45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472"/>
        <v>3</v>
      </c>
      <c r="F15118">
        <f t="shared" si="473"/>
        <v>14</v>
      </c>
    </row>
    <row r="15119" spans="1:6" x14ac:dyDescent="0.45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472"/>
        <v>3</v>
      </c>
      <c r="F15119">
        <f t="shared" si="473"/>
        <v>14</v>
      </c>
    </row>
    <row r="15120" spans="1:6" x14ac:dyDescent="0.45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472"/>
        <v>3</v>
      </c>
      <c r="F15120">
        <f t="shared" si="473"/>
        <v>14</v>
      </c>
    </row>
    <row r="15121" spans="1:6" x14ac:dyDescent="0.45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472"/>
        <v>3</v>
      </c>
      <c r="F15121">
        <f t="shared" si="473"/>
        <v>14</v>
      </c>
    </row>
    <row r="15122" spans="1:6" x14ac:dyDescent="0.45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472"/>
        <v>3</v>
      </c>
      <c r="F15122">
        <f t="shared" si="473"/>
        <v>14</v>
      </c>
    </row>
    <row r="15123" spans="1:6" x14ac:dyDescent="0.45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472"/>
        <v>3</v>
      </c>
      <c r="F15123">
        <f t="shared" si="473"/>
        <v>14</v>
      </c>
    </row>
    <row r="15124" spans="1:6" x14ac:dyDescent="0.45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472"/>
        <v>3</v>
      </c>
      <c r="F15124">
        <f t="shared" si="473"/>
        <v>14</v>
      </c>
    </row>
    <row r="15125" spans="1:6" x14ac:dyDescent="0.45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472"/>
        <v>3</v>
      </c>
      <c r="F15125">
        <f t="shared" si="473"/>
        <v>14</v>
      </c>
    </row>
    <row r="15126" spans="1:6" x14ac:dyDescent="0.45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472"/>
        <v>3</v>
      </c>
      <c r="F15126">
        <f t="shared" si="473"/>
        <v>14</v>
      </c>
    </row>
    <row r="15127" spans="1:6" x14ac:dyDescent="0.45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472"/>
        <v>3</v>
      </c>
      <c r="F15127">
        <f t="shared" si="473"/>
        <v>14</v>
      </c>
    </row>
    <row r="15128" spans="1:6" x14ac:dyDescent="0.45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472"/>
        <v>3</v>
      </c>
      <c r="F15128">
        <f t="shared" si="473"/>
        <v>14</v>
      </c>
    </row>
    <row r="15129" spans="1:6" x14ac:dyDescent="0.45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472"/>
        <v>3</v>
      </c>
      <c r="F15129">
        <f t="shared" si="473"/>
        <v>14</v>
      </c>
    </row>
    <row r="15130" spans="1:6" x14ac:dyDescent="0.45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472"/>
        <v>3</v>
      </c>
      <c r="F15130">
        <f t="shared" si="473"/>
        <v>14</v>
      </c>
    </row>
    <row r="15131" spans="1:6" x14ac:dyDescent="0.45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472"/>
        <v>3</v>
      </c>
      <c r="F15131">
        <f t="shared" si="473"/>
        <v>14</v>
      </c>
    </row>
    <row r="15132" spans="1:6" x14ac:dyDescent="0.45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472"/>
        <v>3</v>
      </c>
      <c r="F15132">
        <f t="shared" si="473"/>
        <v>14</v>
      </c>
    </row>
    <row r="15133" spans="1:6" x14ac:dyDescent="0.45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472"/>
        <v>3</v>
      </c>
      <c r="F15133">
        <f t="shared" si="473"/>
        <v>14</v>
      </c>
    </row>
    <row r="15134" spans="1:6" x14ac:dyDescent="0.45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472"/>
        <v>3</v>
      </c>
      <c r="F15134">
        <f t="shared" si="473"/>
        <v>14</v>
      </c>
    </row>
    <row r="15135" spans="1:6" x14ac:dyDescent="0.45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472"/>
        <v>3</v>
      </c>
      <c r="F15135">
        <f t="shared" si="473"/>
        <v>14</v>
      </c>
    </row>
    <row r="15136" spans="1:6" x14ac:dyDescent="0.45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472"/>
        <v>3</v>
      </c>
      <c r="F15136">
        <f t="shared" si="473"/>
        <v>14</v>
      </c>
    </row>
    <row r="15137" spans="1:6" x14ac:dyDescent="0.45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472"/>
        <v>3</v>
      </c>
      <c r="F15137">
        <f t="shared" si="473"/>
        <v>14</v>
      </c>
    </row>
    <row r="15138" spans="1:6" x14ac:dyDescent="0.45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472"/>
        <v>3</v>
      </c>
      <c r="F15138">
        <f t="shared" si="473"/>
        <v>15</v>
      </c>
    </row>
    <row r="15139" spans="1:6" x14ac:dyDescent="0.45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472"/>
        <v>3</v>
      </c>
      <c r="F15139">
        <f t="shared" si="473"/>
        <v>15</v>
      </c>
    </row>
    <row r="15140" spans="1:6" x14ac:dyDescent="0.45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472"/>
        <v>3</v>
      </c>
      <c r="F15140">
        <f t="shared" si="473"/>
        <v>15</v>
      </c>
    </row>
    <row r="15141" spans="1:6" x14ac:dyDescent="0.45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472"/>
        <v>3</v>
      </c>
      <c r="F15141">
        <f t="shared" si="473"/>
        <v>15</v>
      </c>
    </row>
    <row r="15142" spans="1:6" x14ac:dyDescent="0.45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472"/>
        <v>3</v>
      </c>
      <c r="F15142">
        <f t="shared" si="473"/>
        <v>15</v>
      </c>
    </row>
    <row r="15143" spans="1:6" x14ac:dyDescent="0.45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472"/>
        <v>3</v>
      </c>
      <c r="F15143">
        <f t="shared" si="473"/>
        <v>15</v>
      </c>
    </row>
    <row r="15144" spans="1:6" x14ac:dyDescent="0.45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472"/>
        <v>3</v>
      </c>
      <c r="F15144">
        <f t="shared" si="473"/>
        <v>15</v>
      </c>
    </row>
    <row r="15145" spans="1:6" x14ac:dyDescent="0.45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472"/>
        <v>3</v>
      </c>
      <c r="F15145">
        <f t="shared" si="473"/>
        <v>15</v>
      </c>
    </row>
    <row r="15146" spans="1:6" x14ac:dyDescent="0.45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472"/>
        <v>3</v>
      </c>
      <c r="F15146">
        <f t="shared" si="473"/>
        <v>15</v>
      </c>
    </row>
    <row r="15147" spans="1:6" x14ac:dyDescent="0.45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472"/>
        <v>3</v>
      </c>
      <c r="F15147">
        <f t="shared" si="473"/>
        <v>15</v>
      </c>
    </row>
    <row r="15148" spans="1:6" x14ac:dyDescent="0.45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472"/>
        <v>3</v>
      </c>
      <c r="F15148">
        <f t="shared" si="473"/>
        <v>15</v>
      </c>
    </row>
    <row r="15149" spans="1:6" x14ac:dyDescent="0.45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472"/>
        <v>3</v>
      </c>
      <c r="F15149">
        <f t="shared" si="473"/>
        <v>15</v>
      </c>
    </row>
    <row r="15150" spans="1:6" x14ac:dyDescent="0.45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472"/>
        <v>3</v>
      </c>
      <c r="F15150">
        <f t="shared" si="473"/>
        <v>15</v>
      </c>
    </row>
    <row r="15151" spans="1:6" x14ac:dyDescent="0.45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472"/>
        <v>3</v>
      </c>
      <c r="F15151">
        <f t="shared" si="473"/>
        <v>15</v>
      </c>
    </row>
    <row r="15152" spans="1:6" x14ac:dyDescent="0.45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472"/>
        <v>3</v>
      </c>
      <c r="F15152">
        <f t="shared" si="473"/>
        <v>15</v>
      </c>
    </row>
    <row r="15153" spans="1:6" x14ac:dyDescent="0.45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472"/>
        <v>3</v>
      </c>
      <c r="F15153">
        <f t="shared" si="473"/>
        <v>15</v>
      </c>
    </row>
    <row r="15154" spans="1:6" x14ac:dyDescent="0.45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472"/>
        <v>3</v>
      </c>
      <c r="F15154">
        <f t="shared" si="473"/>
        <v>15</v>
      </c>
    </row>
    <row r="15155" spans="1:6" x14ac:dyDescent="0.45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472"/>
        <v>3</v>
      </c>
      <c r="F15155">
        <f t="shared" si="473"/>
        <v>15</v>
      </c>
    </row>
    <row r="15156" spans="1:6" x14ac:dyDescent="0.45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472"/>
        <v>3</v>
      </c>
      <c r="F15156">
        <f t="shared" si="473"/>
        <v>15</v>
      </c>
    </row>
    <row r="15157" spans="1:6" x14ac:dyDescent="0.45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472"/>
        <v>3</v>
      </c>
      <c r="F15157">
        <f t="shared" si="473"/>
        <v>15</v>
      </c>
    </row>
    <row r="15158" spans="1:6" x14ac:dyDescent="0.45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472"/>
        <v>3</v>
      </c>
      <c r="F15158">
        <f t="shared" si="473"/>
        <v>15</v>
      </c>
    </row>
    <row r="15159" spans="1:6" x14ac:dyDescent="0.45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472"/>
        <v>3</v>
      </c>
      <c r="F15159">
        <f t="shared" si="473"/>
        <v>15</v>
      </c>
    </row>
    <row r="15160" spans="1:6" x14ac:dyDescent="0.45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472"/>
        <v>3</v>
      </c>
      <c r="F15160">
        <f t="shared" si="473"/>
        <v>15</v>
      </c>
    </row>
    <row r="15161" spans="1:6" x14ac:dyDescent="0.45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472"/>
        <v>3</v>
      </c>
      <c r="F15161">
        <f t="shared" si="473"/>
        <v>15</v>
      </c>
    </row>
    <row r="15162" spans="1:6" x14ac:dyDescent="0.45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472"/>
        <v>3</v>
      </c>
      <c r="F15162">
        <f t="shared" si="473"/>
        <v>15</v>
      </c>
    </row>
    <row r="15163" spans="1:6" x14ac:dyDescent="0.45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472"/>
        <v>3</v>
      </c>
      <c r="F15163">
        <f t="shared" si="473"/>
        <v>15</v>
      </c>
    </row>
    <row r="15164" spans="1:6" x14ac:dyDescent="0.45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472"/>
        <v>3</v>
      </c>
      <c r="F15164">
        <f t="shared" si="473"/>
        <v>15</v>
      </c>
    </row>
    <row r="15165" spans="1:6" x14ac:dyDescent="0.45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472"/>
        <v>3</v>
      </c>
      <c r="F15165">
        <f t="shared" si="473"/>
        <v>15</v>
      </c>
    </row>
    <row r="15166" spans="1:6" x14ac:dyDescent="0.45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472"/>
        <v>3</v>
      </c>
      <c r="F15166">
        <f t="shared" si="473"/>
        <v>15</v>
      </c>
    </row>
    <row r="15167" spans="1:6" x14ac:dyDescent="0.45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472"/>
        <v>3</v>
      </c>
      <c r="F15167">
        <f t="shared" si="473"/>
        <v>15</v>
      </c>
    </row>
    <row r="15168" spans="1:6" x14ac:dyDescent="0.45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472"/>
        <v>3</v>
      </c>
      <c r="F15168">
        <f t="shared" si="473"/>
        <v>15</v>
      </c>
    </row>
    <row r="15169" spans="1:6" x14ac:dyDescent="0.45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472"/>
        <v>3</v>
      </c>
      <c r="F15169">
        <f t="shared" si="473"/>
        <v>15</v>
      </c>
    </row>
    <row r="15170" spans="1:6" x14ac:dyDescent="0.45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472"/>
        <v>3</v>
      </c>
      <c r="F15170">
        <f t="shared" si="473"/>
        <v>15</v>
      </c>
    </row>
    <row r="15171" spans="1:6" x14ac:dyDescent="0.45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474">WEEKDAY(B15171,2)</f>
        <v>3</v>
      </c>
      <c r="F15171">
        <f t="shared" ref="F15171:F15234" si="475">HOUR(B15171)</f>
        <v>15</v>
      </c>
    </row>
    <row r="15172" spans="1:6" x14ac:dyDescent="0.45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474"/>
        <v>3</v>
      </c>
      <c r="F15172">
        <f t="shared" si="475"/>
        <v>15</v>
      </c>
    </row>
    <row r="15173" spans="1:6" x14ac:dyDescent="0.45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474"/>
        <v>3</v>
      </c>
      <c r="F15173">
        <f t="shared" si="475"/>
        <v>15</v>
      </c>
    </row>
    <row r="15174" spans="1:6" x14ac:dyDescent="0.45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474"/>
        <v>3</v>
      </c>
      <c r="F15174">
        <f t="shared" si="475"/>
        <v>15</v>
      </c>
    </row>
    <row r="15175" spans="1:6" x14ac:dyDescent="0.45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474"/>
        <v>3</v>
      </c>
      <c r="F15175">
        <f t="shared" si="475"/>
        <v>15</v>
      </c>
    </row>
    <row r="15176" spans="1:6" x14ac:dyDescent="0.45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474"/>
        <v>3</v>
      </c>
      <c r="F15176">
        <f t="shared" si="475"/>
        <v>15</v>
      </c>
    </row>
    <row r="15177" spans="1:6" x14ac:dyDescent="0.45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474"/>
        <v>3</v>
      </c>
      <c r="F15177">
        <f t="shared" si="475"/>
        <v>15</v>
      </c>
    </row>
    <row r="15178" spans="1:6" x14ac:dyDescent="0.45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474"/>
        <v>3</v>
      </c>
      <c r="F15178">
        <f t="shared" si="475"/>
        <v>15</v>
      </c>
    </row>
    <row r="15179" spans="1:6" x14ac:dyDescent="0.45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474"/>
        <v>3</v>
      </c>
      <c r="F15179">
        <f t="shared" si="475"/>
        <v>15</v>
      </c>
    </row>
    <row r="15180" spans="1:6" x14ac:dyDescent="0.45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474"/>
        <v>3</v>
      </c>
      <c r="F15180">
        <f t="shared" si="475"/>
        <v>15</v>
      </c>
    </row>
    <row r="15181" spans="1:6" x14ac:dyDescent="0.45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474"/>
        <v>3</v>
      </c>
      <c r="F15181">
        <f t="shared" si="475"/>
        <v>15</v>
      </c>
    </row>
    <row r="15182" spans="1:6" x14ac:dyDescent="0.45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474"/>
        <v>3</v>
      </c>
      <c r="F15182">
        <f t="shared" si="475"/>
        <v>15</v>
      </c>
    </row>
    <row r="15183" spans="1:6" x14ac:dyDescent="0.45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474"/>
        <v>3</v>
      </c>
      <c r="F15183">
        <f t="shared" si="475"/>
        <v>15</v>
      </c>
    </row>
    <row r="15184" spans="1:6" x14ac:dyDescent="0.45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474"/>
        <v>3</v>
      </c>
      <c r="F15184">
        <f t="shared" si="475"/>
        <v>15</v>
      </c>
    </row>
    <row r="15185" spans="1:6" x14ac:dyDescent="0.45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474"/>
        <v>3</v>
      </c>
      <c r="F15185">
        <f t="shared" si="475"/>
        <v>15</v>
      </c>
    </row>
    <row r="15186" spans="1:6" x14ac:dyDescent="0.45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474"/>
        <v>3</v>
      </c>
      <c r="F15186">
        <f t="shared" si="475"/>
        <v>15</v>
      </c>
    </row>
    <row r="15187" spans="1:6" x14ac:dyDescent="0.45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474"/>
        <v>3</v>
      </c>
      <c r="F15187">
        <f t="shared" si="475"/>
        <v>15</v>
      </c>
    </row>
    <row r="15188" spans="1:6" x14ac:dyDescent="0.45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474"/>
        <v>3</v>
      </c>
      <c r="F15188">
        <f t="shared" si="475"/>
        <v>15</v>
      </c>
    </row>
    <row r="15189" spans="1:6" x14ac:dyDescent="0.45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474"/>
        <v>3</v>
      </c>
      <c r="F15189">
        <f t="shared" si="475"/>
        <v>15</v>
      </c>
    </row>
    <row r="15190" spans="1:6" x14ac:dyDescent="0.45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474"/>
        <v>3</v>
      </c>
      <c r="F15190">
        <f t="shared" si="475"/>
        <v>15</v>
      </c>
    </row>
    <row r="15191" spans="1:6" x14ac:dyDescent="0.45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474"/>
        <v>3</v>
      </c>
      <c r="F15191">
        <f t="shared" si="475"/>
        <v>15</v>
      </c>
    </row>
    <row r="15192" spans="1:6" x14ac:dyDescent="0.45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474"/>
        <v>3</v>
      </c>
      <c r="F15192">
        <f t="shared" si="475"/>
        <v>15</v>
      </c>
    </row>
    <row r="15193" spans="1:6" x14ac:dyDescent="0.45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474"/>
        <v>3</v>
      </c>
      <c r="F15193">
        <f t="shared" si="475"/>
        <v>15</v>
      </c>
    </row>
    <row r="15194" spans="1:6" x14ac:dyDescent="0.45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474"/>
        <v>3</v>
      </c>
      <c r="F15194">
        <f t="shared" si="475"/>
        <v>15</v>
      </c>
    </row>
    <row r="15195" spans="1:6" x14ac:dyDescent="0.45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474"/>
        <v>3</v>
      </c>
      <c r="F15195">
        <f t="shared" si="475"/>
        <v>15</v>
      </c>
    </row>
    <row r="15196" spans="1:6" x14ac:dyDescent="0.45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474"/>
        <v>3</v>
      </c>
      <c r="F15196">
        <f t="shared" si="475"/>
        <v>15</v>
      </c>
    </row>
    <row r="15197" spans="1:6" x14ac:dyDescent="0.45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474"/>
        <v>3</v>
      </c>
      <c r="F15197">
        <f t="shared" si="475"/>
        <v>15</v>
      </c>
    </row>
    <row r="15198" spans="1:6" x14ac:dyDescent="0.45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474"/>
        <v>3</v>
      </c>
      <c r="F15198">
        <f t="shared" si="475"/>
        <v>15</v>
      </c>
    </row>
    <row r="15199" spans="1:6" x14ac:dyDescent="0.45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474"/>
        <v>3</v>
      </c>
      <c r="F15199">
        <f t="shared" si="475"/>
        <v>15</v>
      </c>
    </row>
    <row r="15200" spans="1:6" x14ac:dyDescent="0.45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474"/>
        <v>3</v>
      </c>
      <c r="F15200">
        <f t="shared" si="475"/>
        <v>15</v>
      </c>
    </row>
    <row r="15201" spans="1:6" x14ac:dyDescent="0.45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474"/>
        <v>3</v>
      </c>
      <c r="F15201">
        <f t="shared" si="475"/>
        <v>16</v>
      </c>
    </row>
    <row r="15202" spans="1:6" x14ac:dyDescent="0.45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474"/>
        <v>3</v>
      </c>
      <c r="F15202">
        <f t="shared" si="475"/>
        <v>16</v>
      </c>
    </row>
    <row r="15203" spans="1:6" x14ac:dyDescent="0.45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474"/>
        <v>3</v>
      </c>
      <c r="F15203">
        <f t="shared" si="475"/>
        <v>16</v>
      </c>
    </row>
    <row r="15204" spans="1:6" x14ac:dyDescent="0.45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474"/>
        <v>3</v>
      </c>
      <c r="F15204">
        <f t="shared" si="475"/>
        <v>16</v>
      </c>
    </row>
    <row r="15205" spans="1:6" x14ac:dyDescent="0.45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474"/>
        <v>3</v>
      </c>
      <c r="F15205">
        <f t="shared" si="475"/>
        <v>16</v>
      </c>
    </row>
    <row r="15206" spans="1:6" x14ac:dyDescent="0.45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474"/>
        <v>3</v>
      </c>
      <c r="F15206">
        <f t="shared" si="475"/>
        <v>16</v>
      </c>
    </row>
    <row r="15207" spans="1:6" x14ac:dyDescent="0.45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474"/>
        <v>3</v>
      </c>
      <c r="F15207">
        <f t="shared" si="475"/>
        <v>16</v>
      </c>
    </row>
    <row r="15208" spans="1:6" x14ac:dyDescent="0.45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474"/>
        <v>3</v>
      </c>
      <c r="F15208">
        <f t="shared" si="475"/>
        <v>16</v>
      </c>
    </row>
    <row r="15209" spans="1:6" x14ac:dyDescent="0.45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474"/>
        <v>3</v>
      </c>
      <c r="F15209">
        <f t="shared" si="475"/>
        <v>16</v>
      </c>
    </row>
    <row r="15210" spans="1:6" x14ac:dyDescent="0.45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474"/>
        <v>3</v>
      </c>
      <c r="F15210">
        <f t="shared" si="475"/>
        <v>16</v>
      </c>
    </row>
    <row r="15211" spans="1:6" x14ac:dyDescent="0.45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474"/>
        <v>3</v>
      </c>
      <c r="F15211">
        <f t="shared" si="475"/>
        <v>16</v>
      </c>
    </row>
    <row r="15212" spans="1:6" x14ac:dyDescent="0.45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474"/>
        <v>3</v>
      </c>
      <c r="F15212">
        <f t="shared" si="475"/>
        <v>16</v>
      </c>
    </row>
    <row r="15213" spans="1:6" x14ac:dyDescent="0.45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474"/>
        <v>3</v>
      </c>
      <c r="F15213">
        <f t="shared" si="475"/>
        <v>16</v>
      </c>
    </row>
    <row r="15214" spans="1:6" x14ac:dyDescent="0.45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474"/>
        <v>3</v>
      </c>
      <c r="F15214">
        <f t="shared" si="475"/>
        <v>16</v>
      </c>
    </row>
    <row r="15215" spans="1:6" x14ac:dyDescent="0.45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474"/>
        <v>3</v>
      </c>
      <c r="F15215">
        <f t="shared" si="475"/>
        <v>16</v>
      </c>
    </row>
    <row r="15216" spans="1:6" x14ac:dyDescent="0.45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474"/>
        <v>3</v>
      </c>
      <c r="F15216">
        <f t="shared" si="475"/>
        <v>16</v>
      </c>
    </row>
    <row r="15217" spans="1:6" x14ac:dyDescent="0.45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474"/>
        <v>3</v>
      </c>
      <c r="F15217">
        <f t="shared" si="475"/>
        <v>16</v>
      </c>
    </row>
    <row r="15218" spans="1:6" x14ac:dyDescent="0.45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474"/>
        <v>3</v>
      </c>
      <c r="F15218">
        <f t="shared" si="475"/>
        <v>16</v>
      </c>
    </row>
    <row r="15219" spans="1:6" x14ac:dyDescent="0.45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474"/>
        <v>3</v>
      </c>
      <c r="F15219">
        <f t="shared" si="475"/>
        <v>16</v>
      </c>
    </row>
    <row r="15220" spans="1:6" x14ac:dyDescent="0.45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474"/>
        <v>3</v>
      </c>
      <c r="F15220">
        <f t="shared" si="475"/>
        <v>16</v>
      </c>
    </row>
    <row r="15221" spans="1:6" x14ac:dyDescent="0.45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474"/>
        <v>3</v>
      </c>
      <c r="F15221">
        <f t="shared" si="475"/>
        <v>16</v>
      </c>
    </row>
    <row r="15222" spans="1:6" x14ac:dyDescent="0.45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474"/>
        <v>3</v>
      </c>
      <c r="F15222">
        <f t="shared" si="475"/>
        <v>16</v>
      </c>
    </row>
    <row r="15223" spans="1:6" x14ac:dyDescent="0.45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474"/>
        <v>3</v>
      </c>
      <c r="F15223">
        <f t="shared" si="475"/>
        <v>16</v>
      </c>
    </row>
    <row r="15224" spans="1:6" x14ac:dyDescent="0.45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474"/>
        <v>3</v>
      </c>
      <c r="F15224">
        <f t="shared" si="475"/>
        <v>16</v>
      </c>
    </row>
    <row r="15225" spans="1:6" x14ac:dyDescent="0.45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474"/>
        <v>3</v>
      </c>
      <c r="F15225">
        <f t="shared" si="475"/>
        <v>16</v>
      </c>
    </row>
    <row r="15226" spans="1:6" x14ac:dyDescent="0.45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474"/>
        <v>3</v>
      </c>
      <c r="F15226">
        <f t="shared" si="475"/>
        <v>16</v>
      </c>
    </row>
    <row r="15227" spans="1:6" x14ac:dyDescent="0.45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474"/>
        <v>3</v>
      </c>
      <c r="F15227">
        <f t="shared" si="475"/>
        <v>16</v>
      </c>
    </row>
    <row r="15228" spans="1:6" x14ac:dyDescent="0.45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474"/>
        <v>3</v>
      </c>
      <c r="F15228">
        <f t="shared" si="475"/>
        <v>16</v>
      </c>
    </row>
    <row r="15229" spans="1:6" x14ac:dyDescent="0.45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474"/>
        <v>3</v>
      </c>
      <c r="F15229">
        <f t="shared" si="475"/>
        <v>16</v>
      </c>
    </row>
    <row r="15230" spans="1:6" x14ac:dyDescent="0.45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474"/>
        <v>3</v>
      </c>
      <c r="F15230">
        <f t="shared" si="475"/>
        <v>16</v>
      </c>
    </row>
    <row r="15231" spans="1:6" x14ac:dyDescent="0.45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474"/>
        <v>3</v>
      </c>
      <c r="F15231">
        <f t="shared" si="475"/>
        <v>16</v>
      </c>
    </row>
    <row r="15232" spans="1:6" x14ac:dyDescent="0.45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474"/>
        <v>3</v>
      </c>
      <c r="F15232">
        <f t="shared" si="475"/>
        <v>16</v>
      </c>
    </row>
    <row r="15233" spans="1:6" x14ac:dyDescent="0.45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474"/>
        <v>3</v>
      </c>
      <c r="F15233">
        <f t="shared" si="475"/>
        <v>16</v>
      </c>
    </row>
    <row r="15234" spans="1:6" x14ac:dyDescent="0.45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474"/>
        <v>3</v>
      </c>
      <c r="F15234">
        <f t="shared" si="475"/>
        <v>16</v>
      </c>
    </row>
    <row r="15235" spans="1:6" x14ac:dyDescent="0.45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476">WEEKDAY(B15235,2)</f>
        <v>3</v>
      </c>
      <c r="F15235">
        <f t="shared" ref="F15235:F15298" si="477">HOUR(B15235)</f>
        <v>16</v>
      </c>
    </row>
    <row r="15236" spans="1:6" x14ac:dyDescent="0.45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476"/>
        <v>3</v>
      </c>
      <c r="F15236">
        <f t="shared" si="477"/>
        <v>16</v>
      </c>
    </row>
    <row r="15237" spans="1:6" x14ac:dyDescent="0.45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476"/>
        <v>3</v>
      </c>
      <c r="F15237">
        <f t="shared" si="477"/>
        <v>16</v>
      </c>
    </row>
    <row r="15238" spans="1:6" x14ac:dyDescent="0.45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476"/>
        <v>3</v>
      </c>
      <c r="F15238">
        <f t="shared" si="477"/>
        <v>16</v>
      </c>
    </row>
    <row r="15239" spans="1:6" x14ac:dyDescent="0.45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476"/>
        <v>3</v>
      </c>
      <c r="F15239">
        <f t="shared" si="477"/>
        <v>16</v>
      </c>
    </row>
    <row r="15240" spans="1:6" x14ac:dyDescent="0.45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476"/>
        <v>3</v>
      </c>
      <c r="F15240">
        <f t="shared" si="477"/>
        <v>16</v>
      </c>
    </row>
    <row r="15241" spans="1:6" x14ac:dyDescent="0.45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476"/>
        <v>3</v>
      </c>
      <c r="F15241">
        <f t="shared" si="477"/>
        <v>16</v>
      </c>
    </row>
    <row r="15242" spans="1:6" x14ac:dyDescent="0.45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476"/>
        <v>3</v>
      </c>
      <c r="F15242">
        <f t="shared" si="477"/>
        <v>16</v>
      </c>
    </row>
    <row r="15243" spans="1:6" x14ac:dyDescent="0.45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476"/>
        <v>3</v>
      </c>
      <c r="F15243">
        <f t="shared" si="477"/>
        <v>16</v>
      </c>
    </row>
    <row r="15244" spans="1:6" x14ac:dyDescent="0.45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476"/>
        <v>3</v>
      </c>
      <c r="F15244">
        <f t="shared" si="477"/>
        <v>16</v>
      </c>
    </row>
    <row r="15245" spans="1:6" x14ac:dyDescent="0.45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476"/>
        <v>3</v>
      </c>
      <c r="F15245">
        <f t="shared" si="477"/>
        <v>16</v>
      </c>
    </row>
    <row r="15246" spans="1:6" x14ac:dyDescent="0.45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476"/>
        <v>3</v>
      </c>
      <c r="F15246">
        <f t="shared" si="477"/>
        <v>16</v>
      </c>
    </row>
    <row r="15247" spans="1:6" x14ac:dyDescent="0.45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476"/>
        <v>3</v>
      </c>
      <c r="F15247">
        <f t="shared" si="477"/>
        <v>16</v>
      </c>
    </row>
    <row r="15248" spans="1:6" x14ac:dyDescent="0.45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476"/>
        <v>3</v>
      </c>
      <c r="F15248">
        <f t="shared" si="477"/>
        <v>16</v>
      </c>
    </row>
    <row r="15249" spans="1:6" x14ac:dyDescent="0.45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476"/>
        <v>3</v>
      </c>
      <c r="F15249">
        <f t="shared" si="477"/>
        <v>16</v>
      </c>
    </row>
    <row r="15250" spans="1:6" x14ac:dyDescent="0.45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476"/>
        <v>3</v>
      </c>
      <c r="F15250">
        <f t="shared" si="477"/>
        <v>16</v>
      </c>
    </row>
    <row r="15251" spans="1:6" x14ac:dyDescent="0.45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476"/>
        <v>3</v>
      </c>
      <c r="F15251">
        <f t="shared" si="477"/>
        <v>16</v>
      </c>
    </row>
    <row r="15252" spans="1:6" x14ac:dyDescent="0.45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476"/>
        <v>3</v>
      </c>
      <c r="F15252">
        <f t="shared" si="477"/>
        <v>17</v>
      </c>
    </row>
    <row r="15253" spans="1:6" x14ac:dyDescent="0.45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476"/>
        <v>3</v>
      </c>
      <c r="F15253">
        <f t="shared" si="477"/>
        <v>17</v>
      </c>
    </row>
    <row r="15254" spans="1:6" x14ac:dyDescent="0.45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476"/>
        <v>3</v>
      </c>
      <c r="F15254">
        <f t="shared" si="477"/>
        <v>17</v>
      </c>
    </row>
    <row r="15255" spans="1:6" x14ac:dyDescent="0.45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476"/>
        <v>3</v>
      </c>
      <c r="F15255">
        <f t="shared" si="477"/>
        <v>17</v>
      </c>
    </row>
    <row r="15256" spans="1:6" x14ac:dyDescent="0.45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476"/>
        <v>3</v>
      </c>
      <c r="F15256">
        <f t="shared" si="477"/>
        <v>17</v>
      </c>
    </row>
    <row r="15257" spans="1:6" x14ac:dyDescent="0.45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476"/>
        <v>3</v>
      </c>
      <c r="F15257">
        <f t="shared" si="477"/>
        <v>17</v>
      </c>
    </row>
    <row r="15258" spans="1:6" x14ac:dyDescent="0.45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476"/>
        <v>3</v>
      </c>
      <c r="F15258">
        <f t="shared" si="477"/>
        <v>17</v>
      </c>
    </row>
    <row r="15259" spans="1:6" x14ac:dyDescent="0.45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476"/>
        <v>3</v>
      </c>
      <c r="F15259">
        <f t="shared" si="477"/>
        <v>17</v>
      </c>
    </row>
    <row r="15260" spans="1:6" x14ac:dyDescent="0.45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476"/>
        <v>3</v>
      </c>
      <c r="F15260">
        <f t="shared" si="477"/>
        <v>17</v>
      </c>
    </row>
    <row r="15261" spans="1:6" x14ac:dyDescent="0.45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476"/>
        <v>3</v>
      </c>
      <c r="F15261">
        <f t="shared" si="477"/>
        <v>17</v>
      </c>
    </row>
    <row r="15262" spans="1:6" x14ac:dyDescent="0.45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476"/>
        <v>3</v>
      </c>
      <c r="F15262">
        <f t="shared" si="477"/>
        <v>17</v>
      </c>
    </row>
    <row r="15263" spans="1:6" x14ac:dyDescent="0.45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476"/>
        <v>3</v>
      </c>
      <c r="F15263">
        <f t="shared" si="477"/>
        <v>17</v>
      </c>
    </row>
    <row r="15264" spans="1:6" x14ac:dyDescent="0.45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476"/>
        <v>3</v>
      </c>
      <c r="F15264">
        <f t="shared" si="477"/>
        <v>17</v>
      </c>
    </row>
    <row r="15265" spans="1:6" x14ac:dyDescent="0.45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476"/>
        <v>3</v>
      </c>
      <c r="F15265">
        <f t="shared" si="477"/>
        <v>19</v>
      </c>
    </row>
    <row r="15266" spans="1:6" x14ac:dyDescent="0.45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476"/>
        <v>3</v>
      </c>
      <c r="F15266">
        <f t="shared" si="477"/>
        <v>19</v>
      </c>
    </row>
    <row r="15267" spans="1:6" x14ac:dyDescent="0.45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476"/>
        <v>3</v>
      </c>
      <c r="F15267">
        <f t="shared" si="477"/>
        <v>19</v>
      </c>
    </row>
    <row r="15268" spans="1:6" x14ac:dyDescent="0.45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476"/>
        <v>3</v>
      </c>
      <c r="F15268">
        <f t="shared" si="477"/>
        <v>19</v>
      </c>
    </row>
    <row r="15269" spans="1:6" x14ac:dyDescent="0.45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476"/>
        <v>3</v>
      </c>
      <c r="F15269">
        <f t="shared" si="477"/>
        <v>19</v>
      </c>
    </row>
    <row r="15270" spans="1:6" x14ac:dyDescent="0.45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476"/>
        <v>3</v>
      </c>
      <c r="F15270">
        <f t="shared" si="477"/>
        <v>19</v>
      </c>
    </row>
    <row r="15271" spans="1:6" x14ac:dyDescent="0.45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476"/>
        <v>3</v>
      </c>
      <c r="F15271">
        <f t="shared" si="477"/>
        <v>19</v>
      </c>
    </row>
    <row r="15272" spans="1:6" x14ac:dyDescent="0.45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476"/>
        <v>3</v>
      </c>
      <c r="F15272">
        <f t="shared" si="477"/>
        <v>19</v>
      </c>
    </row>
    <row r="15273" spans="1:6" x14ac:dyDescent="0.45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476"/>
        <v>3</v>
      </c>
      <c r="F15273">
        <f t="shared" si="477"/>
        <v>19</v>
      </c>
    </row>
    <row r="15274" spans="1:6" x14ac:dyDescent="0.45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476"/>
        <v>3</v>
      </c>
      <c r="F15274">
        <f t="shared" si="477"/>
        <v>19</v>
      </c>
    </row>
    <row r="15275" spans="1:6" x14ac:dyDescent="0.45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476"/>
        <v>3</v>
      </c>
      <c r="F15275">
        <f t="shared" si="477"/>
        <v>19</v>
      </c>
    </row>
    <row r="15276" spans="1:6" x14ac:dyDescent="0.45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476"/>
        <v>3</v>
      </c>
      <c r="F15276">
        <f t="shared" si="477"/>
        <v>19</v>
      </c>
    </row>
    <row r="15277" spans="1:6" x14ac:dyDescent="0.45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476"/>
        <v>3</v>
      </c>
      <c r="F15277">
        <f t="shared" si="477"/>
        <v>19</v>
      </c>
    </row>
    <row r="15278" spans="1:6" x14ac:dyDescent="0.45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476"/>
        <v>3</v>
      </c>
      <c r="F15278">
        <f t="shared" si="477"/>
        <v>19</v>
      </c>
    </row>
    <row r="15279" spans="1:6" x14ac:dyDescent="0.45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476"/>
        <v>3</v>
      </c>
      <c r="F15279">
        <f t="shared" si="477"/>
        <v>19</v>
      </c>
    </row>
    <row r="15280" spans="1:6" x14ac:dyDescent="0.45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476"/>
        <v>3</v>
      </c>
      <c r="F15280">
        <f t="shared" si="477"/>
        <v>19</v>
      </c>
    </row>
    <row r="15281" spans="1:6" x14ac:dyDescent="0.45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476"/>
        <v>3</v>
      </c>
      <c r="F15281">
        <f t="shared" si="477"/>
        <v>19</v>
      </c>
    </row>
    <row r="15282" spans="1:6" x14ac:dyDescent="0.45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476"/>
        <v>3</v>
      </c>
      <c r="F15282">
        <f t="shared" si="477"/>
        <v>19</v>
      </c>
    </row>
    <row r="15283" spans="1:6" x14ac:dyDescent="0.45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476"/>
        <v>3</v>
      </c>
      <c r="F15283">
        <f t="shared" si="477"/>
        <v>19</v>
      </c>
    </row>
    <row r="15284" spans="1:6" x14ac:dyDescent="0.45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476"/>
        <v>3</v>
      </c>
      <c r="F15284">
        <f t="shared" si="477"/>
        <v>19</v>
      </c>
    </row>
    <row r="15285" spans="1:6" x14ac:dyDescent="0.45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476"/>
        <v>3</v>
      </c>
      <c r="F15285">
        <f t="shared" si="477"/>
        <v>19</v>
      </c>
    </row>
    <row r="15286" spans="1:6" x14ac:dyDescent="0.45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476"/>
        <v>3</v>
      </c>
      <c r="F15286">
        <f t="shared" si="477"/>
        <v>19</v>
      </c>
    </row>
    <row r="15287" spans="1:6" x14ac:dyDescent="0.45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476"/>
        <v>3</v>
      </c>
      <c r="F15287">
        <f t="shared" si="477"/>
        <v>19</v>
      </c>
    </row>
    <row r="15288" spans="1:6" x14ac:dyDescent="0.45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476"/>
        <v>3</v>
      </c>
      <c r="F15288">
        <f t="shared" si="477"/>
        <v>19</v>
      </c>
    </row>
    <row r="15289" spans="1:6" x14ac:dyDescent="0.45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476"/>
        <v>3</v>
      </c>
      <c r="F15289">
        <f t="shared" si="477"/>
        <v>19</v>
      </c>
    </row>
    <row r="15290" spans="1:6" x14ac:dyDescent="0.45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476"/>
        <v>3</v>
      </c>
      <c r="F15290">
        <f t="shared" si="477"/>
        <v>19</v>
      </c>
    </row>
    <row r="15291" spans="1:6" x14ac:dyDescent="0.45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476"/>
        <v>3</v>
      </c>
      <c r="F15291">
        <f t="shared" si="477"/>
        <v>19</v>
      </c>
    </row>
    <row r="15292" spans="1:6" x14ac:dyDescent="0.45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476"/>
        <v>3</v>
      </c>
      <c r="F15292">
        <f t="shared" si="477"/>
        <v>19</v>
      </c>
    </row>
    <row r="15293" spans="1:6" x14ac:dyDescent="0.45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476"/>
        <v>3</v>
      </c>
      <c r="F15293">
        <f t="shared" si="477"/>
        <v>19</v>
      </c>
    </row>
    <row r="15294" spans="1:6" x14ac:dyDescent="0.45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476"/>
        <v>3</v>
      </c>
      <c r="F15294">
        <f t="shared" si="477"/>
        <v>19</v>
      </c>
    </row>
    <row r="15295" spans="1:6" x14ac:dyDescent="0.45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476"/>
        <v>3</v>
      </c>
      <c r="F15295">
        <f t="shared" si="477"/>
        <v>19</v>
      </c>
    </row>
    <row r="15296" spans="1:6" x14ac:dyDescent="0.45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476"/>
        <v>3</v>
      </c>
      <c r="F15296">
        <f t="shared" si="477"/>
        <v>19</v>
      </c>
    </row>
    <row r="15297" spans="1:6" x14ac:dyDescent="0.45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476"/>
        <v>3</v>
      </c>
      <c r="F15297">
        <f t="shared" si="477"/>
        <v>19</v>
      </c>
    </row>
    <row r="15298" spans="1:6" x14ac:dyDescent="0.45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476"/>
        <v>3</v>
      </c>
      <c r="F15298">
        <f t="shared" si="477"/>
        <v>19</v>
      </c>
    </row>
    <row r="15299" spans="1:6" x14ac:dyDescent="0.45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478">WEEKDAY(B15299,2)</f>
        <v>3</v>
      </c>
      <c r="F15299">
        <f t="shared" ref="F15299:F15362" si="479">HOUR(B15299)</f>
        <v>19</v>
      </c>
    </row>
    <row r="15300" spans="1:6" x14ac:dyDescent="0.45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478"/>
        <v>3</v>
      </c>
      <c r="F15300">
        <f t="shared" si="479"/>
        <v>19</v>
      </c>
    </row>
    <row r="15301" spans="1:6" x14ac:dyDescent="0.45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478"/>
        <v>3</v>
      </c>
      <c r="F15301">
        <f t="shared" si="479"/>
        <v>19</v>
      </c>
    </row>
    <row r="15302" spans="1:6" x14ac:dyDescent="0.45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478"/>
        <v>3</v>
      </c>
      <c r="F15302">
        <f t="shared" si="479"/>
        <v>19</v>
      </c>
    </row>
    <row r="15303" spans="1:6" x14ac:dyDescent="0.45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478"/>
        <v>3</v>
      </c>
      <c r="F15303">
        <f t="shared" si="479"/>
        <v>19</v>
      </c>
    </row>
    <row r="15304" spans="1:6" x14ac:dyDescent="0.45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478"/>
        <v>3</v>
      </c>
      <c r="F15304">
        <f t="shared" si="479"/>
        <v>19</v>
      </c>
    </row>
    <row r="15305" spans="1:6" x14ac:dyDescent="0.45">
      <c r="A15305">
        <v>49143</v>
      </c>
      <c r="B15305" s="2">
        <v>44321.82</v>
      </c>
      <c r="C15305">
        <v>43946</v>
      </c>
      <c r="D15305">
        <v>158978</v>
      </c>
      <c r="E15305">
        <f t="shared" si="478"/>
        <v>3</v>
      </c>
      <c r="F15305">
        <f t="shared" si="479"/>
        <v>19</v>
      </c>
    </row>
    <row r="15306" spans="1:6" x14ac:dyDescent="0.45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478"/>
        <v>3</v>
      </c>
      <c r="F15306">
        <f t="shared" si="479"/>
        <v>19</v>
      </c>
    </row>
    <row r="15307" spans="1:6" x14ac:dyDescent="0.45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478"/>
        <v>3</v>
      </c>
      <c r="F15307">
        <f t="shared" si="479"/>
        <v>19</v>
      </c>
    </row>
    <row r="15308" spans="1:6" x14ac:dyDescent="0.45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478"/>
        <v>3</v>
      </c>
      <c r="F15308">
        <f t="shared" si="479"/>
        <v>19</v>
      </c>
    </row>
    <row r="15309" spans="1:6" x14ac:dyDescent="0.45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478"/>
        <v>3</v>
      </c>
      <c r="F15309">
        <f t="shared" si="479"/>
        <v>19</v>
      </c>
    </row>
    <row r="15310" spans="1:6" x14ac:dyDescent="0.45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478"/>
        <v>3</v>
      </c>
      <c r="F15310">
        <f t="shared" si="479"/>
        <v>19</v>
      </c>
    </row>
    <row r="15311" spans="1:6" x14ac:dyDescent="0.45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478"/>
        <v>3</v>
      </c>
      <c r="F15311">
        <f t="shared" si="479"/>
        <v>19</v>
      </c>
    </row>
    <row r="15312" spans="1:6" x14ac:dyDescent="0.45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478"/>
        <v>3</v>
      </c>
      <c r="F15312">
        <f t="shared" si="479"/>
        <v>19</v>
      </c>
    </row>
    <row r="15313" spans="1:6" x14ac:dyDescent="0.45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478"/>
        <v>3</v>
      </c>
      <c r="F15313">
        <f t="shared" si="479"/>
        <v>19</v>
      </c>
    </row>
    <row r="15314" spans="1:6" x14ac:dyDescent="0.45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478"/>
        <v>3</v>
      </c>
      <c r="F15314">
        <f t="shared" si="479"/>
        <v>19</v>
      </c>
    </row>
    <row r="15315" spans="1:6" x14ac:dyDescent="0.45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478"/>
        <v>3</v>
      </c>
      <c r="F15315">
        <f t="shared" si="479"/>
        <v>19</v>
      </c>
    </row>
    <row r="15316" spans="1:6" x14ac:dyDescent="0.45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478"/>
        <v>3</v>
      </c>
      <c r="F15316">
        <f t="shared" si="479"/>
        <v>19</v>
      </c>
    </row>
    <row r="15317" spans="1:6" x14ac:dyDescent="0.45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478"/>
        <v>3</v>
      </c>
      <c r="F15317">
        <f t="shared" si="479"/>
        <v>19</v>
      </c>
    </row>
    <row r="15318" spans="1:6" x14ac:dyDescent="0.45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478"/>
        <v>3</v>
      </c>
      <c r="F15318">
        <f t="shared" si="479"/>
        <v>19</v>
      </c>
    </row>
    <row r="15319" spans="1:6" x14ac:dyDescent="0.45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478"/>
        <v>3</v>
      </c>
      <c r="F15319">
        <f t="shared" si="479"/>
        <v>19</v>
      </c>
    </row>
    <row r="15320" spans="1:6" x14ac:dyDescent="0.45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478"/>
        <v>3</v>
      </c>
      <c r="F15320">
        <f t="shared" si="479"/>
        <v>20</v>
      </c>
    </row>
    <row r="15321" spans="1:6" x14ac:dyDescent="0.45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478"/>
        <v>3</v>
      </c>
      <c r="F15321">
        <f t="shared" si="479"/>
        <v>20</v>
      </c>
    </row>
    <row r="15322" spans="1:6" x14ac:dyDescent="0.45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478"/>
        <v>3</v>
      </c>
      <c r="F15322">
        <f t="shared" si="479"/>
        <v>20</v>
      </c>
    </row>
    <row r="15323" spans="1:6" x14ac:dyDescent="0.45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478"/>
        <v>3</v>
      </c>
      <c r="F15323">
        <f t="shared" si="479"/>
        <v>20</v>
      </c>
    </row>
    <row r="15324" spans="1:6" x14ac:dyDescent="0.45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478"/>
        <v>3</v>
      </c>
      <c r="F15324">
        <f t="shared" si="479"/>
        <v>20</v>
      </c>
    </row>
    <row r="15325" spans="1:6" x14ac:dyDescent="0.45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478"/>
        <v>3</v>
      </c>
      <c r="F15325">
        <f t="shared" si="479"/>
        <v>20</v>
      </c>
    </row>
    <row r="15326" spans="1:6" x14ac:dyDescent="0.45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478"/>
        <v>3</v>
      </c>
      <c r="F15326">
        <f t="shared" si="479"/>
        <v>20</v>
      </c>
    </row>
    <row r="15327" spans="1:6" x14ac:dyDescent="0.45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478"/>
        <v>3</v>
      </c>
      <c r="F15327">
        <f t="shared" si="479"/>
        <v>20</v>
      </c>
    </row>
    <row r="15328" spans="1:6" x14ac:dyDescent="0.45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478"/>
        <v>3</v>
      </c>
      <c r="F15328">
        <f t="shared" si="479"/>
        <v>20</v>
      </c>
    </row>
    <row r="15329" spans="1:6" x14ac:dyDescent="0.45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478"/>
        <v>3</v>
      </c>
      <c r="F15329">
        <f t="shared" si="479"/>
        <v>20</v>
      </c>
    </row>
    <row r="15330" spans="1:6" x14ac:dyDescent="0.45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478"/>
        <v>3</v>
      </c>
      <c r="F15330">
        <f t="shared" si="479"/>
        <v>20</v>
      </c>
    </row>
    <row r="15331" spans="1:6" x14ac:dyDescent="0.45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478"/>
        <v>3</v>
      </c>
      <c r="F15331">
        <f t="shared" si="479"/>
        <v>20</v>
      </c>
    </row>
    <row r="15332" spans="1:6" x14ac:dyDescent="0.45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478"/>
        <v>3</v>
      </c>
      <c r="F15332">
        <f t="shared" si="479"/>
        <v>20</v>
      </c>
    </row>
    <row r="15333" spans="1:6" x14ac:dyDescent="0.45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478"/>
        <v>3</v>
      </c>
      <c r="F15333">
        <f t="shared" si="479"/>
        <v>20</v>
      </c>
    </row>
    <row r="15334" spans="1:6" x14ac:dyDescent="0.45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478"/>
        <v>3</v>
      </c>
      <c r="F15334">
        <f t="shared" si="479"/>
        <v>20</v>
      </c>
    </row>
    <row r="15335" spans="1:6" x14ac:dyDescent="0.45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478"/>
        <v>3</v>
      </c>
      <c r="F15335">
        <f t="shared" si="479"/>
        <v>20</v>
      </c>
    </row>
    <row r="15336" spans="1:6" x14ac:dyDescent="0.45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478"/>
        <v>3</v>
      </c>
      <c r="F15336">
        <f t="shared" si="479"/>
        <v>20</v>
      </c>
    </row>
    <row r="15337" spans="1:6" x14ac:dyDescent="0.45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478"/>
        <v>3</v>
      </c>
      <c r="F15337">
        <f t="shared" si="479"/>
        <v>20</v>
      </c>
    </row>
    <row r="15338" spans="1:6" x14ac:dyDescent="0.45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478"/>
        <v>3</v>
      </c>
      <c r="F15338">
        <f t="shared" si="479"/>
        <v>20</v>
      </c>
    </row>
    <row r="15339" spans="1:6" x14ac:dyDescent="0.45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478"/>
        <v>3</v>
      </c>
      <c r="F15339">
        <f t="shared" si="479"/>
        <v>20</v>
      </c>
    </row>
    <row r="15340" spans="1:6" x14ac:dyDescent="0.45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478"/>
        <v>3</v>
      </c>
      <c r="F15340">
        <f t="shared" si="479"/>
        <v>20</v>
      </c>
    </row>
    <row r="15341" spans="1:6" x14ac:dyDescent="0.45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478"/>
        <v>3</v>
      </c>
      <c r="F15341">
        <f t="shared" si="479"/>
        <v>20</v>
      </c>
    </row>
    <row r="15342" spans="1:6" x14ac:dyDescent="0.45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478"/>
        <v>3</v>
      </c>
      <c r="F15342">
        <f t="shared" si="479"/>
        <v>20</v>
      </c>
    </row>
    <row r="15343" spans="1:6" x14ac:dyDescent="0.45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478"/>
        <v>3</v>
      </c>
      <c r="F15343">
        <f t="shared" si="479"/>
        <v>20</v>
      </c>
    </row>
    <row r="15344" spans="1:6" x14ac:dyDescent="0.45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478"/>
        <v>3</v>
      </c>
      <c r="F15344">
        <f t="shared" si="479"/>
        <v>20</v>
      </c>
    </row>
    <row r="15345" spans="1:6" x14ac:dyDescent="0.45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478"/>
        <v>3</v>
      </c>
      <c r="F15345">
        <f t="shared" si="479"/>
        <v>20</v>
      </c>
    </row>
    <row r="15346" spans="1:6" x14ac:dyDescent="0.45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478"/>
        <v>3</v>
      </c>
      <c r="F15346">
        <f t="shared" si="479"/>
        <v>20</v>
      </c>
    </row>
    <row r="15347" spans="1:6" x14ac:dyDescent="0.45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478"/>
        <v>3</v>
      </c>
      <c r="F15347">
        <f t="shared" si="479"/>
        <v>20</v>
      </c>
    </row>
    <row r="15348" spans="1:6" x14ac:dyDescent="0.45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478"/>
        <v>3</v>
      </c>
      <c r="F15348">
        <f t="shared" si="479"/>
        <v>20</v>
      </c>
    </row>
    <row r="15349" spans="1:6" x14ac:dyDescent="0.45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478"/>
        <v>3</v>
      </c>
      <c r="F15349">
        <f t="shared" si="479"/>
        <v>20</v>
      </c>
    </row>
    <row r="15350" spans="1:6" x14ac:dyDescent="0.45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478"/>
        <v>3</v>
      </c>
      <c r="F15350">
        <f t="shared" si="479"/>
        <v>20</v>
      </c>
    </row>
    <row r="15351" spans="1:6" x14ac:dyDescent="0.45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478"/>
        <v>3</v>
      </c>
      <c r="F15351">
        <f t="shared" si="479"/>
        <v>20</v>
      </c>
    </row>
    <row r="15352" spans="1:6" x14ac:dyDescent="0.45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478"/>
        <v>3</v>
      </c>
      <c r="F15352">
        <f t="shared" si="479"/>
        <v>20</v>
      </c>
    </row>
    <row r="15353" spans="1:6" x14ac:dyDescent="0.45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478"/>
        <v>3</v>
      </c>
      <c r="F15353">
        <f t="shared" si="479"/>
        <v>20</v>
      </c>
    </row>
    <row r="15354" spans="1:6" x14ac:dyDescent="0.45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478"/>
        <v>3</v>
      </c>
      <c r="F15354">
        <f t="shared" si="479"/>
        <v>20</v>
      </c>
    </row>
    <row r="15355" spans="1:6" x14ac:dyDescent="0.45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478"/>
        <v>3</v>
      </c>
      <c r="F15355">
        <f t="shared" si="479"/>
        <v>20</v>
      </c>
    </row>
    <row r="15356" spans="1:6" x14ac:dyDescent="0.45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478"/>
        <v>3</v>
      </c>
      <c r="F15356">
        <f t="shared" si="479"/>
        <v>20</v>
      </c>
    </row>
    <row r="15357" spans="1:6" x14ac:dyDescent="0.45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478"/>
        <v>3</v>
      </c>
      <c r="F15357">
        <f t="shared" si="479"/>
        <v>20</v>
      </c>
    </row>
    <row r="15358" spans="1:6" x14ac:dyDescent="0.45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478"/>
        <v>3</v>
      </c>
      <c r="F15358">
        <f t="shared" si="479"/>
        <v>20</v>
      </c>
    </row>
    <row r="15359" spans="1:6" x14ac:dyDescent="0.45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478"/>
        <v>3</v>
      </c>
      <c r="F15359">
        <f t="shared" si="479"/>
        <v>20</v>
      </c>
    </row>
    <row r="15360" spans="1:6" x14ac:dyDescent="0.45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478"/>
        <v>3</v>
      </c>
      <c r="F15360">
        <f t="shared" si="479"/>
        <v>20</v>
      </c>
    </row>
    <row r="15361" spans="1:6" x14ac:dyDescent="0.45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478"/>
        <v>3</v>
      </c>
      <c r="F15361">
        <f t="shared" si="479"/>
        <v>20</v>
      </c>
    </row>
    <row r="15362" spans="1:6" x14ac:dyDescent="0.45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478"/>
        <v>3</v>
      </c>
      <c r="F15362">
        <f t="shared" si="479"/>
        <v>20</v>
      </c>
    </row>
    <row r="15363" spans="1:6" x14ac:dyDescent="0.45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480">WEEKDAY(B15363,2)</f>
        <v>3</v>
      </c>
      <c r="F15363">
        <f t="shared" ref="F15363:F15426" si="481">HOUR(B15363)</f>
        <v>20</v>
      </c>
    </row>
    <row r="15364" spans="1:6" x14ac:dyDescent="0.45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480"/>
        <v>3</v>
      </c>
      <c r="F15364">
        <f t="shared" si="481"/>
        <v>20</v>
      </c>
    </row>
    <row r="15365" spans="1:6" x14ac:dyDescent="0.45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480"/>
        <v>3</v>
      </c>
      <c r="F15365">
        <f t="shared" si="481"/>
        <v>20</v>
      </c>
    </row>
    <row r="15366" spans="1:6" x14ac:dyDescent="0.45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480"/>
        <v>3</v>
      </c>
      <c r="F15366">
        <f t="shared" si="481"/>
        <v>20</v>
      </c>
    </row>
    <row r="15367" spans="1:6" x14ac:dyDescent="0.45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480"/>
        <v>3</v>
      </c>
      <c r="F15367">
        <f t="shared" si="481"/>
        <v>20</v>
      </c>
    </row>
    <row r="15368" spans="1:6" x14ac:dyDescent="0.45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480"/>
        <v>3</v>
      </c>
      <c r="F15368">
        <f t="shared" si="481"/>
        <v>20</v>
      </c>
    </row>
    <row r="15369" spans="1:6" x14ac:dyDescent="0.45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480"/>
        <v>3</v>
      </c>
      <c r="F15369">
        <f t="shared" si="481"/>
        <v>20</v>
      </c>
    </row>
    <row r="15370" spans="1:6" x14ac:dyDescent="0.45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480"/>
        <v>3</v>
      </c>
      <c r="F15370">
        <f t="shared" si="481"/>
        <v>20</v>
      </c>
    </row>
    <row r="15371" spans="1:6" x14ac:dyDescent="0.45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480"/>
        <v>3</v>
      </c>
      <c r="F15371">
        <f t="shared" si="481"/>
        <v>20</v>
      </c>
    </row>
    <row r="15372" spans="1:6" x14ac:dyDescent="0.45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480"/>
        <v>3</v>
      </c>
      <c r="F15372">
        <f t="shared" si="481"/>
        <v>21</v>
      </c>
    </row>
    <row r="15373" spans="1:6" x14ac:dyDescent="0.45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480"/>
        <v>3</v>
      </c>
      <c r="F15373">
        <f t="shared" si="481"/>
        <v>21</v>
      </c>
    </row>
    <row r="15374" spans="1:6" x14ac:dyDescent="0.45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480"/>
        <v>3</v>
      </c>
      <c r="F15374">
        <f t="shared" si="481"/>
        <v>21</v>
      </c>
    </row>
    <row r="15375" spans="1:6" x14ac:dyDescent="0.45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480"/>
        <v>3</v>
      </c>
      <c r="F15375">
        <f t="shared" si="481"/>
        <v>21</v>
      </c>
    </row>
    <row r="15376" spans="1:6" x14ac:dyDescent="0.45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480"/>
        <v>3</v>
      </c>
      <c r="F15376">
        <f t="shared" si="481"/>
        <v>21</v>
      </c>
    </row>
    <row r="15377" spans="1:6" x14ac:dyDescent="0.45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480"/>
        <v>3</v>
      </c>
      <c r="F15377">
        <f t="shared" si="481"/>
        <v>21</v>
      </c>
    </row>
    <row r="15378" spans="1:6" x14ac:dyDescent="0.45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480"/>
        <v>3</v>
      </c>
      <c r="F15378">
        <f t="shared" si="481"/>
        <v>21</v>
      </c>
    </row>
    <row r="15379" spans="1:6" x14ac:dyDescent="0.45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480"/>
        <v>3</v>
      </c>
      <c r="F15379">
        <f t="shared" si="481"/>
        <v>21</v>
      </c>
    </row>
    <row r="15380" spans="1:6" x14ac:dyDescent="0.45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480"/>
        <v>3</v>
      </c>
      <c r="F15380">
        <f t="shared" si="481"/>
        <v>21</v>
      </c>
    </row>
    <row r="15381" spans="1:6" x14ac:dyDescent="0.45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480"/>
        <v>3</v>
      </c>
      <c r="F15381">
        <f t="shared" si="481"/>
        <v>21</v>
      </c>
    </row>
    <row r="15382" spans="1:6" x14ac:dyDescent="0.45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480"/>
        <v>3</v>
      </c>
      <c r="F15382">
        <f t="shared" si="481"/>
        <v>21</v>
      </c>
    </row>
    <row r="15383" spans="1:6" x14ac:dyDescent="0.45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480"/>
        <v>3</v>
      </c>
      <c r="F15383">
        <f t="shared" si="481"/>
        <v>21</v>
      </c>
    </row>
    <row r="15384" spans="1:6" x14ac:dyDescent="0.45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480"/>
        <v>3</v>
      </c>
      <c r="F15384">
        <f t="shared" si="481"/>
        <v>21</v>
      </c>
    </row>
    <row r="15385" spans="1:6" x14ac:dyDescent="0.45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480"/>
        <v>3</v>
      </c>
      <c r="F15385">
        <f t="shared" si="481"/>
        <v>21</v>
      </c>
    </row>
    <row r="15386" spans="1:6" x14ac:dyDescent="0.45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480"/>
        <v>3</v>
      </c>
      <c r="F15386">
        <f t="shared" si="481"/>
        <v>21</v>
      </c>
    </row>
    <row r="15387" spans="1:6" x14ac:dyDescent="0.45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480"/>
        <v>3</v>
      </c>
      <c r="F15387">
        <f t="shared" si="481"/>
        <v>21</v>
      </c>
    </row>
    <row r="15388" spans="1:6" x14ac:dyDescent="0.45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480"/>
        <v>3</v>
      </c>
      <c r="F15388">
        <f t="shared" si="481"/>
        <v>21</v>
      </c>
    </row>
    <row r="15389" spans="1:6" x14ac:dyDescent="0.45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480"/>
        <v>3</v>
      </c>
      <c r="F15389">
        <f t="shared" si="481"/>
        <v>21</v>
      </c>
    </row>
    <row r="15390" spans="1:6" x14ac:dyDescent="0.45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480"/>
        <v>3</v>
      </c>
      <c r="F15390">
        <f t="shared" si="481"/>
        <v>21</v>
      </c>
    </row>
    <row r="15391" spans="1:6" x14ac:dyDescent="0.45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480"/>
        <v>3</v>
      </c>
      <c r="F15391">
        <f t="shared" si="481"/>
        <v>21</v>
      </c>
    </row>
    <row r="15392" spans="1:6" x14ac:dyDescent="0.45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480"/>
        <v>3</v>
      </c>
      <c r="F15392">
        <f t="shared" si="481"/>
        <v>21</v>
      </c>
    </row>
    <row r="15393" spans="1:6" x14ac:dyDescent="0.45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480"/>
        <v>3</v>
      </c>
      <c r="F15393">
        <f t="shared" si="481"/>
        <v>21</v>
      </c>
    </row>
    <row r="15394" spans="1:6" x14ac:dyDescent="0.45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480"/>
        <v>3</v>
      </c>
      <c r="F15394">
        <f t="shared" si="481"/>
        <v>21</v>
      </c>
    </row>
    <row r="15395" spans="1:6" x14ac:dyDescent="0.45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480"/>
        <v>3</v>
      </c>
      <c r="F15395">
        <f t="shared" si="481"/>
        <v>21</v>
      </c>
    </row>
    <row r="15396" spans="1:6" x14ac:dyDescent="0.45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480"/>
        <v>3</v>
      </c>
      <c r="F15396">
        <f t="shared" si="481"/>
        <v>21</v>
      </c>
    </row>
    <row r="15397" spans="1:6" x14ac:dyDescent="0.45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480"/>
        <v>3</v>
      </c>
      <c r="F15397">
        <f t="shared" si="481"/>
        <v>21</v>
      </c>
    </row>
    <row r="15398" spans="1:6" x14ac:dyDescent="0.45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480"/>
        <v>3</v>
      </c>
      <c r="F15398">
        <f t="shared" si="481"/>
        <v>21</v>
      </c>
    </row>
    <row r="15399" spans="1:6" x14ac:dyDescent="0.45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480"/>
        <v>3</v>
      </c>
      <c r="F15399">
        <f t="shared" si="481"/>
        <v>21</v>
      </c>
    </row>
    <row r="15400" spans="1:6" x14ac:dyDescent="0.45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480"/>
        <v>3</v>
      </c>
      <c r="F15400">
        <f t="shared" si="481"/>
        <v>21</v>
      </c>
    </row>
    <row r="15401" spans="1:6" x14ac:dyDescent="0.45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480"/>
        <v>3</v>
      </c>
      <c r="F15401">
        <f t="shared" si="481"/>
        <v>21</v>
      </c>
    </row>
    <row r="15402" spans="1:6" x14ac:dyDescent="0.45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480"/>
        <v>3</v>
      </c>
      <c r="F15402">
        <f t="shared" si="481"/>
        <v>21</v>
      </c>
    </row>
    <row r="15403" spans="1:6" x14ac:dyDescent="0.45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480"/>
        <v>3</v>
      </c>
      <c r="F15403">
        <f t="shared" si="481"/>
        <v>21</v>
      </c>
    </row>
    <row r="15404" spans="1:6" x14ac:dyDescent="0.45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480"/>
        <v>3</v>
      </c>
      <c r="F15404">
        <f t="shared" si="481"/>
        <v>21</v>
      </c>
    </row>
    <row r="15405" spans="1:6" x14ac:dyDescent="0.45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480"/>
        <v>3</v>
      </c>
      <c r="F15405">
        <f t="shared" si="481"/>
        <v>21</v>
      </c>
    </row>
    <row r="15406" spans="1:6" x14ac:dyDescent="0.45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480"/>
        <v>3</v>
      </c>
      <c r="F15406">
        <f t="shared" si="481"/>
        <v>21</v>
      </c>
    </row>
    <row r="15407" spans="1:6" x14ac:dyDescent="0.45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480"/>
        <v>3</v>
      </c>
      <c r="F15407">
        <f t="shared" si="481"/>
        <v>21</v>
      </c>
    </row>
    <row r="15408" spans="1:6" x14ac:dyDescent="0.45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480"/>
        <v>3</v>
      </c>
      <c r="F15408">
        <f t="shared" si="481"/>
        <v>21</v>
      </c>
    </row>
    <row r="15409" spans="1:6" x14ac:dyDescent="0.45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480"/>
        <v>3</v>
      </c>
      <c r="F15409">
        <f t="shared" si="481"/>
        <v>21</v>
      </c>
    </row>
    <row r="15410" spans="1:6" x14ac:dyDescent="0.45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480"/>
        <v>3</v>
      </c>
      <c r="F15410">
        <f t="shared" si="481"/>
        <v>21</v>
      </c>
    </row>
    <row r="15411" spans="1:6" x14ac:dyDescent="0.45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480"/>
        <v>3</v>
      </c>
      <c r="F15411">
        <f t="shared" si="481"/>
        <v>21</v>
      </c>
    </row>
    <row r="15412" spans="1:6" x14ac:dyDescent="0.45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480"/>
        <v>3</v>
      </c>
      <c r="F15412">
        <f t="shared" si="481"/>
        <v>21</v>
      </c>
    </row>
    <row r="15413" spans="1:6" x14ac:dyDescent="0.45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480"/>
        <v>3</v>
      </c>
      <c r="F15413">
        <f t="shared" si="481"/>
        <v>21</v>
      </c>
    </row>
    <row r="15414" spans="1:6" x14ac:dyDescent="0.45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480"/>
        <v>3</v>
      </c>
      <c r="F15414">
        <f t="shared" si="481"/>
        <v>21</v>
      </c>
    </row>
    <row r="15415" spans="1:6" x14ac:dyDescent="0.45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480"/>
        <v>3</v>
      </c>
      <c r="F15415">
        <f t="shared" si="481"/>
        <v>22</v>
      </c>
    </row>
    <row r="15416" spans="1:6" x14ac:dyDescent="0.45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480"/>
        <v>3</v>
      </c>
      <c r="F15416">
        <f t="shared" si="481"/>
        <v>22</v>
      </c>
    </row>
    <row r="15417" spans="1:6" x14ac:dyDescent="0.45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480"/>
        <v>3</v>
      </c>
      <c r="F15417">
        <f t="shared" si="481"/>
        <v>22</v>
      </c>
    </row>
    <row r="15418" spans="1:6" x14ac:dyDescent="0.45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480"/>
        <v>3</v>
      </c>
      <c r="F15418">
        <f t="shared" si="481"/>
        <v>22</v>
      </c>
    </row>
    <row r="15419" spans="1:6" x14ac:dyDescent="0.45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480"/>
        <v>3</v>
      </c>
      <c r="F15419">
        <f t="shared" si="481"/>
        <v>22</v>
      </c>
    </row>
    <row r="15420" spans="1:6" x14ac:dyDescent="0.45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480"/>
        <v>3</v>
      </c>
      <c r="F15420">
        <f t="shared" si="481"/>
        <v>22</v>
      </c>
    </row>
    <row r="15421" spans="1:6" x14ac:dyDescent="0.45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480"/>
        <v>3</v>
      </c>
      <c r="F15421">
        <f t="shared" si="481"/>
        <v>22</v>
      </c>
    </row>
    <row r="15422" spans="1:6" x14ac:dyDescent="0.45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480"/>
        <v>3</v>
      </c>
      <c r="F15422">
        <f t="shared" si="481"/>
        <v>22</v>
      </c>
    </row>
    <row r="15423" spans="1:6" x14ac:dyDescent="0.45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480"/>
        <v>3</v>
      </c>
      <c r="F15423">
        <f t="shared" si="481"/>
        <v>22</v>
      </c>
    </row>
    <row r="15424" spans="1:6" x14ac:dyDescent="0.45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480"/>
        <v>3</v>
      </c>
      <c r="F15424">
        <f t="shared" si="481"/>
        <v>22</v>
      </c>
    </row>
    <row r="15425" spans="1:6" x14ac:dyDescent="0.45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480"/>
        <v>3</v>
      </c>
      <c r="F15425">
        <f t="shared" si="481"/>
        <v>22</v>
      </c>
    </row>
    <row r="15426" spans="1:6" x14ac:dyDescent="0.45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480"/>
        <v>3</v>
      </c>
      <c r="F15426">
        <f t="shared" si="481"/>
        <v>22</v>
      </c>
    </row>
    <row r="15427" spans="1:6" x14ac:dyDescent="0.45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482">WEEKDAY(B15427,2)</f>
        <v>3</v>
      </c>
      <c r="F15427">
        <f t="shared" ref="F15427:F15490" si="483">HOUR(B15427)</f>
        <v>22</v>
      </c>
    </row>
    <row r="15428" spans="1:6" x14ac:dyDescent="0.45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482"/>
        <v>3</v>
      </c>
      <c r="F15428">
        <f t="shared" si="483"/>
        <v>22</v>
      </c>
    </row>
    <row r="15429" spans="1:6" x14ac:dyDescent="0.45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482"/>
        <v>3</v>
      </c>
      <c r="F15429">
        <f t="shared" si="483"/>
        <v>22</v>
      </c>
    </row>
    <row r="15430" spans="1:6" x14ac:dyDescent="0.45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482"/>
        <v>3</v>
      </c>
      <c r="F15430">
        <f t="shared" si="483"/>
        <v>22</v>
      </c>
    </row>
    <row r="15431" spans="1:6" x14ac:dyDescent="0.45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482"/>
        <v>3</v>
      </c>
      <c r="F15431">
        <f t="shared" si="483"/>
        <v>22</v>
      </c>
    </row>
    <row r="15432" spans="1:6" x14ac:dyDescent="0.45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482"/>
        <v>3</v>
      </c>
      <c r="F15432">
        <f t="shared" si="483"/>
        <v>22</v>
      </c>
    </row>
    <row r="15433" spans="1:6" x14ac:dyDescent="0.45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482"/>
        <v>3</v>
      </c>
      <c r="F15433">
        <f t="shared" si="483"/>
        <v>22</v>
      </c>
    </row>
    <row r="15434" spans="1:6" x14ac:dyDescent="0.45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482"/>
        <v>3</v>
      </c>
      <c r="F15434">
        <f t="shared" si="483"/>
        <v>22</v>
      </c>
    </row>
    <row r="15435" spans="1:6" x14ac:dyDescent="0.45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482"/>
        <v>3</v>
      </c>
      <c r="F15435">
        <f t="shared" si="483"/>
        <v>22</v>
      </c>
    </row>
    <row r="15436" spans="1:6" x14ac:dyDescent="0.45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482"/>
        <v>3</v>
      </c>
      <c r="F15436">
        <f t="shared" si="483"/>
        <v>22</v>
      </c>
    </row>
    <row r="15437" spans="1:6" x14ac:dyDescent="0.45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482"/>
        <v>3</v>
      </c>
      <c r="F15437">
        <f t="shared" si="483"/>
        <v>22</v>
      </c>
    </row>
    <row r="15438" spans="1:6" x14ac:dyDescent="0.45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482"/>
        <v>3</v>
      </c>
      <c r="F15438">
        <f t="shared" si="483"/>
        <v>22</v>
      </c>
    </row>
    <row r="15439" spans="1:6" x14ac:dyDescent="0.45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482"/>
        <v>3</v>
      </c>
      <c r="F15439">
        <f t="shared" si="483"/>
        <v>22</v>
      </c>
    </row>
    <row r="15440" spans="1:6" x14ac:dyDescent="0.45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482"/>
        <v>3</v>
      </c>
      <c r="F15440">
        <f t="shared" si="483"/>
        <v>22</v>
      </c>
    </row>
    <row r="15441" spans="1:6" x14ac:dyDescent="0.45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482"/>
        <v>3</v>
      </c>
      <c r="F15441">
        <f t="shared" si="483"/>
        <v>22</v>
      </c>
    </row>
    <row r="15442" spans="1:6" x14ac:dyDescent="0.45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482"/>
        <v>3</v>
      </c>
      <c r="F15442">
        <f t="shared" si="483"/>
        <v>22</v>
      </c>
    </row>
    <row r="15443" spans="1:6" x14ac:dyDescent="0.45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482"/>
        <v>3</v>
      </c>
      <c r="F15443">
        <f t="shared" si="483"/>
        <v>22</v>
      </c>
    </row>
    <row r="15444" spans="1:6" x14ac:dyDescent="0.45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482"/>
        <v>3</v>
      </c>
      <c r="F15444">
        <f t="shared" si="483"/>
        <v>22</v>
      </c>
    </row>
    <row r="15445" spans="1:6" x14ac:dyDescent="0.45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482"/>
        <v>3</v>
      </c>
      <c r="F15445">
        <f t="shared" si="483"/>
        <v>22</v>
      </c>
    </row>
    <row r="15446" spans="1:6" x14ac:dyDescent="0.45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482"/>
        <v>3</v>
      </c>
      <c r="F15446">
        <f t="shared" si="483"/>
        <v>22</v>
      </c>
    </row>
    <row r="15447" spans="1:6" x14ac:dyDescent="0.45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482"/>
        <v>3</v>
      </c>
      <c r="F15447">
        <f t="shared" si="483"/>
        <v>22</v>
      </c>
    </row>
    <row r="15448" spans="1:6" x14ac:dyDescent="0.45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482"/>
        <v>3</v>
      </c>
      <c r="F15448">
        <f t="shared" si="483"/>
        <v>22</v>
      </c>
    </row>
    <row r="15449" spans="1:6" x14ac:dyDescent="0.45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482"/>
        <v>3</v>
      </c>
      <c r="F15449">
        <f t="shared" si="483"/>
        <v>22</v>
      </c>
    </row>
    <row r="15450" spans="1:6" x14ac:dyDescent="0.45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482"/>
        <v>3</v>
      </c>
      <c r="F15450">
        <f t="shared" si="483"/>
        <v>22</v>
      </c>
    </row>
    <row r="15451" spans="1:6" x14ac:dyDescent="0.45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482"/>
        <v>3</v>
      </c>
      <c r="F15451">
        <f t="shared" si="483"/>
        <v>23</v>
      </c>
    </row>
    <row r="15452" spans="1:6" x14ac:dyDescent="0.45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482"/>
        <v>3</v>
      </c>
      <c r="F15452">
        <f t="shared" si="483"/>
        <v>23</v>
      </c>
    </row>
    <row r="15453" spans="1:6" x14ac:dyDescent="0.45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482"/>
        <v>3</v>
      </c>
      <c r="F15453">
        <f t="shared" si="483"/>
        <v>23</v>
      </c>
    </row>
    <row r="15454" spans="1:6" x14ac:dyDescent="0.45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482"/>
        <v>3</v>
      </c>
      <c r="F15454">
        <f t="shared" si="483"/>
        <v>23</v>
      </c>
    </row>
    <row r="15455" spans="1:6" x14ac:dyDescent="0.45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482"/>
        <v>3</v>
      </c>
      <c r="F15455">
        <f t="shared" si="483"/>
        <v>23</v>
      </c>
    </row>
    <row r="15456" spans="1:6" x14ac:dyDescent="0.45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482"/>
        <v>3</v>
      </c>
      <c r="F15456">
        <f t="shared" si="483"/>
        <v>23</v>
      </c>
    </row>
    <row r="15457" spans="1:6" x14ac:dyDescent="0.45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482"/>
        <v>3</v>
      </c>
      <c r="F15457">
        <f t="shared" si="483"/>
        <v>23</v>
      </c>
    </row>
    <row r="15458" spans="1:6" x14ac:dyDescent="0.45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482"/>
        <v>3</v>
      </c>
      <c r="F15458">
        <f t="shared" si="483"/>
        <v>23</v>
      </c>
    </row>
    <row r="15459" spans="1:6" x14ac:dyDescent="0.45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482"/>
        <v>3</v>
      </c>
      <c r="F15459">
        <f t="shared" si="483"/>
        <v>23</v>
      </c>
    </row>
    <row r="15460" spans="1:6" x14ac:dyDescent="0.45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482"/>
        <v>3</v>
      </c>
      <c r="F15460">
        <f t="shared" si="483"/>
        <v>23</v>
      </c>
    </row>
    <row r="15461" spans="1:6" x14ac:dyDescent="0.45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482"/>
        <v>3</v>
      </c>
      <c r="F15461">
        <f t="shared" si="483"/>
        <v>23</v>
      </c>
    </row>
    <row r="15462" spans="1:6" x14ac:dyDescent="0.45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482"/>
        <v>3</v>
      </c>
      <c r="F15462">
        <f t="shared" si="483"/>
        <v>23</v>
      </c>
    </row>
    <row r="15463" spans="1:6" x14ac:dyDescent="0.45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482"/>
        <v>3</v>
      </c>
      <c r="F15463">
        <f t="shared" si="483"/>
        <v>23</v>
      </c>
    </row>
    <row r="15464" spans="1:6" x14ac:dyDescent="0.45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482"/>
        <v>3</v>
      </c>
      <c r="F15464">
        <f t="shared" si="483"/>
        <v>23</v>
      </c>
    </row>
    <row r="15465" spans="1:6" x14ac:dyDescent="0.45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482"/>
        <v>3</v>
      </c>
      <c r="F15465">
        <f t="shared" si="483"/>
        <v>23</v>
      </c>
    </row>
    <row r="15466" spans="1:6" x14ac:dyDescent="0.45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482"/>
        <v>3</v>
      </c>
      <c r="F15466">
        <f t="shared" si="483"/>
        <v>23</v>
      </c>
    </row>
    <row r="15467" spans="1:6" x14ac:dyDescent="0.45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482"/>
        <v>3</v>
      </c>
      <c r="F15467">
        <f t="shared" si="483"/>
        <v>23</v>
      </c>
    </row>
    <row r="15468" spans="1:6" x14ac:dyDescent="0.45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482"/>
        <v>3</v>
      </c>
      <c r="F15468">
        <f t="shared" si="483"/>
        <v>23</v>
      </c>
    </row>
    <row r="15469" spans="1:6" x14ac:dyDescent="0.45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482"/>
        <v>3</v>
      </c>
      <c r="F15469">
        <f t="shared" si="483"/>
        <v>23</v>
      </c>
    </row>
    <row r="15470" spans="1:6" x14ac:dyDescent="0.45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482"/>
        <v>3</v>
      </c>
      <c r="F15470">
        <f t="shared" si="483"/>
        <v>23</v>
      </c>
    </row>
    <row r="15471" spans="1:6" x14ac:dyDescent="0.45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482"/>
        <v>3</v>
      </c>
      <c r="F15471">
        <f t="shared" si="483"/>
        <v>23</v>
      </c>
    </row>
    <row r="15472" spans="1:6" x14ac:dyDescent="0.45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482"/>
        <v>3</v>
      </c>
      <c r="F15472">
        <f t="shared" si="483"/>
        <v>23</v>
      </c>
    </row>
    <row r="15473" spans="1:6" x14ac:dyDescent="0.45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482"/>
        <v>3</v>
      </c>
      <c r="F15473">
        <f t="shared" si="483"/>
        <v>23</v>
      </c>
    </row>
    <row r="15474" spans="1:6" x14ac:dyDescent="0.45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482"/>
        <v>3</v>
      </c>
      <c r="F15474">
        <f t="shared" si="483"/>
        <v>23</v>
      </c>
    </row>
    <row r="15475" spans="1:6" x14ac:dyDescent="0.45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482"/>
        <v>3</v>
      </c>
      <c r="F15475">
        <f t="shared" si="483"/>
        <v>23</v>
      </c>
    </row>
    <row r="15476" spans="1:6" x14ac:dyDescent="0.45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482"/>
        <v>3</v>
      </c>
      <c r="F15476">
        <f t="shared" si="483"/>
        <v>23</v>
      </c>
    </row>
    <row r="15477" spans="1:6" x14ac:dyDescent="0.45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482"/>
        <v>3</v>
      </c>
      <c r="F15477">
        <f t="shared" si="483"/>
        <v>23</v>
      </c>
    </row>
    <row r="15478" spans="1:6" x14ac:dyDescent="0.45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482"/>
        <v>4</v>
      </c>
      <c r="F15478">
        <f t="shared" si="483"/>
        <v>0</v>
      </c>
    </row>
    <row r="15479" spans="1:6" x14ac:dyDescent="0.45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482"/>
        <v>4</v>
      </c>
      <c r="F15479">
        <f t="shared" si="483"/>
        <v>0</v>
      </c>
    </row>
    <row r="15480" spans="1:6" x14ac:dyDescent="0.45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482"/>
        <v>4</v>
      </c>
      <c r="F15480">
        <f t="shared" si="483"/>
        <v>0</v>
      </c>
    </row>
    <row r="15481" spans="1:6" x14ac:dyDescent="0.45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482"/>
        <v>4</v>
      </c>
      <c r="F15481">
        <f t="shared" si="483"/>
        <v>0</v>
      </c>
    </row>
    <row r="15482" spans="1:6" x14ac:dyDescent="0.45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482"/>
        <v>4</v>
      </c>
      <c r="F15482">
        <f t="shared" si="483"/>
        <v>0</v>
      </c>
    </row>
    <row r="15483" spans="1:6" x14ac:dyDescent="0.45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482"/>
        <v>4</v>
      </c>
      <c r="F15483">
        <f t="shared" si="483"/>
        <v>0</v>
      </c>
    </row>
    <row r="15484" spans="1:6" x14ac:dyDescent="0.45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482"/>
        <v>4</v>
      </c>
      <c r="F15484">
        <f t="shared" si="483"/>
        <v>0</v>
      </c>
    </row>
    <row r="15485" spans="1:6" x14ac:dyDescent="0.45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482"/>
        <v>4</v>
      </c>
      <c r="F15485">
        <f t="shared" si="483"/>
        <v>0</v>
      </c>
    </row>
    <row r="15486" spans="1:6" x14ac:dyDescent="0.45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482"/>
        <v>4</v>
      </c>
      <c r="F15486">
        <f t="shared" si="483"/>
        <v>0</v>
      </c>
    </row>
    <row r="15487" spans="1:6" x14ac:dyDescent="0.45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482"/>
        <v>4</v>
      </c>
      <c r="F15487">
        <f t="shared" si="483"/>
        <v>0</v>
      </c>
    </row>
    <row r="15488" spans="1:6" x14ac:dyDescent="0.45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482"/>
        <v>4</v>
      </c>
      <c r="F15488">
        <f t="shared" si="483"/>
        <v>0</v>
      </c>
    </row>
    <row r="15489" spans="1:6" x14ac:dyDescent="0.45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482"/>
        <v>4</v>
      </c>
      <c r="F15489">
        <f t="shared" si="483"/>
        <v>0</v>
      </c>
    </row>
    <row r="15490" spans="1:6" x14ac:dyDescent="0.45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482"/>
        <v>4</v>
      </c>
      <c r="F15490">
        <f t="shared" si="483"/>
        <v>0</v>
      </c>
    </row>
    <row r="15491" spans="1:6" x14ac:dyDescent="0.45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484">WEEKDAY(B15491,2)</f>
        <v>4</v>
      </c>
      <c r="F15491">
        <f t="shared" ref="F15491:F15554" si="485">HOUR(B15491)</f>
        <v>0</v>
      </c>
    </row>
    <row r="15492" spans="1:6" x14ac:dyDescent="0.45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484"/>
        <v>4</v>
      </c>
      <c r="F15492">
        <f t="shared" si="485"/>
        <v>0</v>
      </c>
    </row>
    <row r="15493" spans="1:6" x14ac:dyDescent="0.45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484"/>
        <v>4</v>
      </c>
      <c r="F15493">
        <f t="shared" si="485"/>
        <v>0</v>
      </c>
    </row>
    <row r="15494" spans="1:6" x14ac:dyDescent="0.45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484"/>
        <v>4</v>
      </c>
      <c r="F15494">
        <f t="shared" si="485"/>
        <v>0</v>
      </c>
    </row>
    <row r="15495" spans="1:6" x14ac:dyDescent="0.45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484"/>
        <v>4</v>
      </c>
      <c r="F15495">
        <f t="shared" si="485"/>
        <v>0</v>
      </c>
    </row>
    <row r="15496" spans="1:6" x14ac:dyDescent="0.45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484"/>
        <v>4</v>
      </c>
      <c r="F15496">
        <f t="shared" si="485"/>
        <v>1</v>
      </c>
    </row>
    <row r="15497" spans="1:6" x14ac:dyDescent="0.45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484"/>
        <v>4</v>
      </c>
      <c r="F15497">
        <f t="shared" si="485"/>
        <v>1</v>
      </c>
    </row>
    <row r="15498" spans="1:6" x14ac:dyDescent="0.45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484"/>
        <v>4</v>
      </c>
      <c r="F15498">
        <f t="shared" si="485"/>
        <v>1</v>
      </c>
    </row>
    <row r="15499" spans="1:6" x14ac:dyDescent="0.45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484"/>
        <v>4</v>
      </c>
      <c r="F15499">
        <f t="shared" si="485"/>
        <v>1</v>
      </c>
    </row>
    <row r="15500" spans="1:6" x14ac:dyDescent="0.45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484"/>
        <v>4</v>
      </c>
      <c r="F15500">
        <f t="shared" si="485"/>
        <v>1</v>
      </c>
    </row>
    <row r="15501" spans="1:6" x14ac:dyDescent="0.45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484"/>
        <v>4</v>
      </c>
      <c r="F15501">
        <f t="shared" si="485"/>
        <v>1</v>
      </c>
    </row>
    <row r="15502" spans="1:6" x14ac:dyDescent="0.45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484"/>
        <v>4</v>
      </c>
      <c r="F15502">
        <f t="shared" si="485"/>
        <v>2</v>
      </c>
    </row>
    <row r="15503" spans="1:6" x14ac:dyDescent="0.45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484"/>
        <v>4</v>
      </c>
      <c r="F15503">
        <f t="shared" si="485"/>
        <v>2</v>
      </c>
    </row>
    <row r="15504" spans="1:6" x14ac:dyDescent="0.45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484"/>
        <v>4</v>
      </c>
      <c r="F15504">
        <f t="shared" si="485"/>
        <v>2</v>
      </c>
    </row>
    <row r="15505" spans="1:6" x14ac:dyDescent="0.45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484"/>
        <v>4</v>
      </c>
      <c r="F15505">
        <f t="shared" si="485"/>
        <v>2</v>
      </c>
    </row>
    <row r="15506" spans="1:6" x14ac:dyDescent="0.45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484"/>
        <v>4</v>
      </c>
      <c r="F15506">
        <f t="shared" si="485"/>
        <v>2</v>
      </c>
    </row>
    <row r="15507" spans="1:6" x14ac:dyDescent="0.45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484"/>
        <v>4</v>
      </c>
      <c r="F15507">
        <f t="shared" si="485"/>
        <v>2</v>
      </c>
    </row>
    <row r="15508" spans="1:6" x14ac:dyDescent="0.45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484"/>
        <v>4</v>
      </c>
      <c r="F15508">
        <f t="shared" si="485"/>
        <v>3</v>
      </c>
    </row>
    <row r="15509" spans="1:6" x14ac:dyDescent="0.45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484"/>
        <v>4</v>
      </c>
      <c r="F15509">
        <f t="shared" si="485"/>
        <v>3</v>
      </c>
    </row>
    <row r="15510" spans="1:6" x14ac:dyDescent="0.45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484"/>
        <v>4</v>
      </c>
      <c r="F15510">
        <f t="shared" si="485"/>
        <v>3</v>
      </c>
    </row>
    <row r="15511" spans="1:6" x14ac:dyDescent="0.45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484"/>
        <v>4</v>
      </c>
      <c r="F15511">
        <f t="shared" si="485"/>
        <v>3</v>
      </c>
    </row>
    <row r="15512" spans="1:6" x14ac:dyDescent="0.45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484"/>
        <v>4</v>
      </c>
      <c r="F15512">
        <f t="shared" si="485"/>
        <v>3</v>
      </c>
    </row>
    <row r="15513" spans="1:6" x14ac:dyDescent="0.45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484"/>
        <v>4</v>
      </c>
      <c r="F15513">
        <f t="shared" si="485"/>
        <v>3</v>
      </c>
    </row>
    <row r="15514" spans="1:6" x14ac:dyDescent="0.45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484"/>
        <v>4</v>
      </c>
      <c r="F15514">
        <f t="shared" si="485"/>
        <v>4</v>
      </c>
    </row>
    <row r="15515" spans="1:6" x14ac:dyDescent="0.45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484"/>
        <v>4</v>
      </c>
      <c r="F15515">
        <f t="shared" si="485"/>
        <v>4</v>
      </c>
    </row>
    <row r="15516" spans="1:6" x14ac:dyDescent="0.45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484"/>
        <v>4</v>
      </c>
      <c r="F15516">
        <f t="shared" si="485"/>
        <v>4</v>
      </c>
    </row>
    <row r="15517" spans="1:6" x14ac:dyDescent="0.45">
      <c r="A15517">
        <v>49770</v>
      </c>
      <c r="B15517" s="2">
        <v>44322.178</v>
      </c>
      <c r="C15517">
        <v>250972</v>
      </c>
      <c r="D15517">
        <v>343712</v>
      </c>
      <c r="E15517">
        <f t="shared" si="484"/>
        <v>4</v>
      </c>
      <c r="F15517">
        <f t="shared" si="485"/>
        <v>4</v>
      </c>
    </row>
    <row r="15518" spans="1:6" x14ac:dyDescent="0.45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484"/>
        <v>4</v>
      </c>
      <c r="F15518">
        <f t="shared" si="485"/>
        <v>5</v>
      </c>
    </row>
    <row r="15519" spans="1:6" x14ac:dyDescent="0.45">
      <c r="A15519">
        <v>49774</v>
      </c>
      <c r="B15519" s="2">
        <v>44322.212</v>
      </c>
      <c r="C15519">
        <v>186786</v>
      </c>
      <c r="D15519">
        <v>5151</v>
      </c>
      <c r="E15519">
        <f t="shared" si="484"/>
        <v>4</v>
      </c>
      <c r="F15519">
        <f t="shared" si="485"/>
        <v>5</v>
      </c>
    </row>
    <row r="15520" spans="1:6" x14ac:dyDescent="0.45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484"/>
        <v>4</v>
      </c>
      <c r="F15520">
        <f t="shared" si="485"/>
        <v>5</v>
      </c>
    </row>
    <row r="15521" spans="1:6" x14ac:dyDescent="0.45">
      <c r="A15521">
        <v>49782</v>
      </c>
      <c r="B15521" s="2">
        <v>44322.22</v>
      </c>
      <c r="C15521">
        <v>243970</v>
      </c>
      <c r="D15521">
        <v>230507</v>
      </c>
      <c r="E15521">
        <f t="shared" si="484"/>
        <v>4</v>
      </c>
      <c r="F15521">
        <f t="shared" si="485"/>
        <v>5</v>
      </c>
    </row>
    <row r="15522" spans="1:6" x14ac:dyDescent="0.45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484"/>
        <v>4</v>
      </c>
      <c r="F15522">
        <f t="shared" si="485"/>
        <v>5</v>
      </c>
    </row>
    <row r="15523" spans="1:6" x14ac:dyDescent="0.45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484"/>
        <v>4</v>
      </c>
      <c r="F15523">
        <f t="shared" si="485"/>
        <v>5</v>
      </c>
    </row>
    <row r="15524" spans="1:6" x14ac:dyDescent="0.45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484"/>
        <v>4</v>
      </c>
      <c r="F15524">
        <f t="shared" si="485"/>
        <v>5</v>
      </c>
    </row>
    <row r="15525" spans="1:6" x14ac:dyDescent="0.45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484"/>
        <v>4</v>
      </c>
      <c r="F15525">
        <f t="shared" si="485"/>
        <v>5</v>
      </c>
    </row>
    <row r="15526" spans="1:6" x14ac:dyDescent="0.45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484"/>
        <v>4</v>
      </c>
      <c r="F15526">
        <f t="shared" si="485"/>
        <v>5</v>
      </c>
    </row>
    <row r="15527" spans="1:6" x14ac:dyDescent="0.45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484"/>
        <v>4</v>
      </c>
      <c r="F15527">
        <f t="shared" si="485"/>
        <v>6</v>
      </c>
    </row>
    <row r="15528" spans="1:6" x14ac:dyDescent="0.45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484"/>
        <v>4</v>
      </c>
      <c r="F15528">
        <f t="shared" si="485"/>
        <v>6</v>
      </c>
    </row>
    <row r="15529" spans="1:6" x14ac:dyDescent="0.45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484"/>
        <v>4</v>
      </c>
      <c r="F15529">
        <f t="shared" si="485"/>
        <v>6</v>
      </c>
    </row>
    <row r="15530" spans="1:6" x14ac:dyDescent="0.45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484"/>
        <v>4</v>
      </c>
      <c r="F15530">
        <f t="shared" si="485"/>
        <v>6</v>
      </c>
    </row>
    <row r="15531" spans="1:6" x14ac:dyDescent="0.45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484"/>
        <v>4</v>
      </c>
      <c r="F15531">
        <f t="shared" si="485"/>
        <v>6</v>
      </c>
    </row>
    <row r="15532" spans="1:6" x14ac:dyDescent="0.45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484"/>
        <v>4</v>
      </c>
      <c r="F15532">
        <f t="shared" si="485"/>
        <v>6</v>
      </c>
    </row>
    <row r="15533" spans="1:6" x14ac:dyDescent="0.45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484"/>
        <v>4</v>
      </c>
      <c r="F15533">
        <f t="shared" si="485"/>
        <v>6</v>
      </c>
    </row>
    <row r="15534" spans="1:6" x14ac:dyDescent="0.45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484"/>
        <v>4</v>
      </c>
      <c r="F15534">
        <f t="shared" si="485"/>
        <v>6</v>
      </c>
    </row>
    <row r="15535" spans="1:6" x14ac:dyDescent="0.45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484"/>
        <v>4</v>
      </c>
      <c r="F15535">
        <f t="shared" si="485"/>
        <v>6</v>
      </c>
    </row>
    <row r="15536" spans="1:6" x14ac:dyDescent="0.45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484"/>
        <v>4</v>
      </c>
      <c r="F15536">
        <f t="shared" si="485"/>
        <v>6</v>
      </c>
    </row>
    <row r="15537" spans="1:6" x14ac:dyDescent="0.45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484"/>
        <v>4</v>
      </c>
      <c r="F15537">
        <f t="shared" si="485"/>
        <v>6</v>
      </c>
    </row>
    <row r="15538" spans="1:6" x14ac:dyDescent="0.45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484"/>
        <v>4</v>
      </c>
      <c r="F15538">
        <f t="shared" si="485"/>
        <v>7</v>
      </c>
    </row>
    <row r="15539" spans="1:6" x14ac:dyDescent="0.45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484"/>
        <v>4</v>
      </c>
      <c r="F15539">
        <f t="shared" si="485"/>
        <v>7</v>
      </c>
    </row>
    <row r="15540" spans="1:6" x14ac:dyDescent="0.45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484"/>
        <v>4</v>
      </c>
      <c r="F15540">
        <f t="shared" si="485"/>
        <v>7</v>
      </c>
    </row>
    <row r="15541" spans="1:6" x14ac:dyDescent="0.45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484"/>
        <v>4</v>
      </c>
      <c r="F15541">
        <f t="shared" si="485"/>
        <v>7</v>
      </c>
    </row>
    <row r="15542" spans="1:6" x14ac:dyDescent="0.45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484"/>
        <v>4</v>
      </c>
      <c r="F15542">
        <f t="shared" si="485"/>
        <v>7</v>
      </c>
    </row>
    <row r="15543" spans="1:6" x14ac:dyDescent="0.45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484"/>
        <v>4</v>
      </c>
      <c r="F15543">
        <f t="shared" si="485"/>
        <v>7</v>
      </c>
    </row>
    <row r="15544" spans="1:6" x14ac:dyDescent="0.45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484"/>
        <v>4</v>
      </c>
      <c r="F15544">
        <f t="shared" si="485"/>
        <v>7</v>
      </c>
    </row>
    <row r="15545" spans="1:6" x14ac:dyDescent="0.45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484"/>
        <v>4</v>
      </c>
      <c r="F15545">
        <f t="shared" si="485"/>
        <v>8</v>
      </c>
    </row>
    <row r="15546" spans="1:6" x14ac:dyDescent="0.45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484"/>
        <v>4</v>
      </c>
      <c r="F15546">
        <f t="shared" si="485"/>
        <v>8</v>
      </c>
    </row>
    <row r="15547" spans="1:6" x14ac:dyDescent="0.45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484"/>
        <v>4</v>
      </c>
      <c r="F15547">
        <f t="shared" si="485"/>
        <v>8</v>
      </c>
    </row>
    <row r="15548" spans="1:6" x14ac:dyDescent="0.45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484"/>
        <v>4</v>
      </c>
      <c r="F15548">
        <f t="shared" si="485"/>
        <v>8</v>
      </c>
    </row>
    <row r="15549" spans="1:6" x14ac:dyDescent="0.45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484"/>
        <v>4</v>
      </c>
      <c r="F15549">
        <f t="shared" si="485"/>
        <v>8</v>
      </c>
    </row>
    <row r="15550" spans="1:6" x14ac:dyDescent="0.45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484"/>
        <v>4</v>
      </c>
      <c r="F15550">
        <f t="shared" si="485"/>
        <v>8</v>
      </c>
    </row>
    <row r="15551" spans="1:6" x14ac:dyDescent="0.45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484"/>
        <v>4</v>
      </c>
      <c r="F15551">
        <f t="shared" si="485"/>
        <v>9</v>
      </c>
    </row>
    <row r="15552" spans="1:6" x14ac:dyDescent="0.45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484"/>
        <v>4</v>
      </c>
      <c r="F15552">
        <f t="shared" si="485"/>
        <v>9</v>
      </c>
    </row>
    <row r="15553" spans="1:6" x14ac:dyDescent="0.45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484"/>
        <v>4</v>
      </c>
      <c r="F15553">
        <f t="shared" si="485"/>
        <v>9</v>
      </c>
    </row>
    <row r="15554" spans="1:6" x14ac:dyDescent="0.45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484"/>
        <v>4</v>
      </c>
      <c r="F15554">
        <f t="shared" si="485"/>
        <v>9</v>
      </c>
    </row>
    <row r="15555" spans="1:6" x14ac:dyDescent="0.45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486">WEEKDAY(B15555,2)</f>
        <v>4</v>
      </c>
      <c r="F15555">
        <f t="shared" ref="F15555:F15618" si="487">HOUR(B15555)</f>
        <v>9</v>
      </c>
    </row>
    <row r="15556" spans="1:6" x14ac:dyDescent="0.45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486"/>
        <v>4</v>
      </c>
      <c r="F15556">
        <f t="shared" si="487"/>
        <v>9</v>
      </c>
    </row>
    <row r="15557" spans="1:6" x14ac:dyDescent="0.45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486"/>
        <v>4</v>
      </c>
      <c r="F15557">
        <f t="shared" si="487"/>
        <v>10</v>
      </c>
    </row>
    <row r="15558" spans="1:6" x14ac:dyDescent="0.45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486"/>
        <v>4</v>
      </c>
      <c r="F15558">
        <f t="shared" si="487"/>
        <v>10</v>
      </c>
    </row>
    <row r="15559" spans="1:6" x14ac:dyDescent="0.45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486"/>
        <v>4</v>
      </c>
      <c r="F15559">
        <f t="shared" si="487"/>
        <v>10</v>
      </c>
    </row>
    <row r="15560" spans="1:6" x14ac:dyDescent="0.45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486"/>
        <v>4</v>
      </c>
      <c r="F15560">
        <f t="shared" si="487"/>
        <v>10</v>
      </c>
    </row>
    <row r="15561" spans="1:6" x14ac:dyDescent="0.45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486"/>
        <v>4</v>
      </c>
      <c r="F15561">
        <f t="shared" si="487"/>
        <v>10</v>
      </c>
    </row>
    <row r="15562" spans="1:6" x14ac:dyDescent="0.45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486"/>
        <v>4</v>
      </c>
      <c r="F15562">
        <f t="shared" si="487"/>
        <v>10</v>
      </c>
    </row>
    <row r="15563" spans="1:6" x14ac:dyDescent="0.45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486"/>
        <v>4</v>
      </c>
      <c r="F15563">
        <f t="shared" si="487"/>
        <v>10</v>
      </c>
    </row>
    <row r="15564" spans="1:6" x14ac:dyDescent="0.45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486"/>
        <v>4</v>
      </c>
      <c r="F15564">
        <f t="shared" si="487"/>
        <v>10</v>
      </c>
    </row>
    <row r="15565" spans="1:6" x14ac:dyDescent="0.45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486"/>
        <v>4</v>
      </c>
      <c r="F15565">
        <f t="shared" si="487"/>
        <v>10</v>
      </c>
    </row>
    <row r="15566" spans="1:6" x14ac:dyDescent="0.45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486"/>
        <v>4</v>
      </c>
      <c r="F15566">
        <f t="shared" si="487"/>
        <v>10</v>
      </c>
    </row>
    <row r="15567" spans="1:6" x14ac:dyDescent="0.45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486"/>
        <v>4</v>
      </c>
      <c r="F15567">
        <f t="shared" si="487"/>
        <v>10</v>
      </c>
    </row>
    <row r="15568" spans="1:6" x14ac:dyDescent="0.45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486"/>
        <v>4</v>
      </c>
      <c r="F15568">
        <f t="shared" si="487"/>
        <v>10</v>
      </c>
    </row>
    <row r="15569" spans="1:6" x14ac:dyDescent="0.45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486"/>
        <v>4</v>
      </c>
      <c r="F15569">
        <f t="shared" si="487"/>
        <v>10</v>
      </c>
    </row>
    <row r="15570" spans="1:6" x14ac:dyDescent="0.45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486"/>
        <v>4</v>
      </c>
      <c r="F15570">
        <f t="shared" si="487"/>
        <v>10</v>
      </c>
    </row>
    <row r="15571" spans="1:6" x14ac:dyDescent="0.45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486"/>
        <v>4</v>
      </c>
      <c r="F15571">
        <f t="shared" si="487"/>
        <v>10</v>
      </c>
    </row>
    <row r="15572" spans="1:6" x14ac:dyDescent="0.45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486"/>
        <v>4</v>
      </c>
      <c r="F15572">
        <f t="shared" si="487"/>
        <v>10</v>
      </c>
    </row>
    <row r="15573" spans="1:6" x14ac:dyDescent="0.45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486"/>
        <v>4</v>
      </c>
      <c r="F15573">
        <f t="shared" si="487"/>
        <v>10</v>
      </c>
    </row>
    <row r="15574" spans="1:6" x14ac:dyDescent="0.45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486"/>
        <v>4</v>
      </c>
      <c r="F15574">
        <f t="shared" si="487"/>
        <v>10</v>
      </c>
    </row>
    <row r="15575" spans="1:6" x14ac:dyDescent="0.45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486"/>
        <v>4</v>
      </c>
      <c r="F15575">
        <f t="shared" si="487"/>
        <v>10</v>
      </c>
    </row>
    <row r="15576" spans="1:6" x14ac:dyDescent="0.45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486"/>
        <v>4</v>
      </c>
      <c r="F15576">
        <f t="shared" si="487"/>
        <v>11</v>
      </c>
    </row>
    <row r="15577" spans="1:6" x14ac:dyDescent="0.45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486"/>
        <v>4</v>
      </c>
      <c r="F15577">
        <f t="shared" si="487"/>
        <v>11</v>
      </c>
    </row>
    <row r="15578" spans="1:6" x14ac:dyDescent="0.45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486"/>
        <v>4</v>
      </c>
      <c r="F15578">
        <f t="shared" si="487"/>
        <v>11</v>
      </c>
    </row>
    <row r="15579" spans="1:6" x14ac:dyDescent="0.45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486"/>
        <v>4</v>
      </c>
      <c r="F15579">
        <f t="shared" si="487"/>
        <v>11</v>
      </c>
    </row>
    <row r="15580" spans="1:6" x14ac:dyDescent="0.45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486"/>
        <v>4</v>
      </c>
      <c r="F15580">
        <f t="shared" si="487"/>
        <v>11</v>
      </c>
    </row>
    <row r="15581" spans="1:6" x14ac:dyDescent="0.45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486"/>
        <v>4</v>
      </c>
      <c r="F15581">
        <f t="shared" si="487"/>
        <v>11</v>
      </c>
    </row>
    <row r="15582" spans="1:6" x14ac:dyDescent="0.45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486"/>
        <v>4</v>
      </c>
      <c r="F15582">
        <f t="shared" si="487"/>
        <v>11</v>
      </c>
    </row>
    <row r="15583" spans="1:6" x14ac:dyDescent="0.45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486"/>
        <v>4</v>
      </c>
      <c r="F15583">
        <f t="shared" si="487"/>
        <v>11</v>
      </c>
    </row>
    <row r="15584" spans="1:6" x14ac:dyDescent="0.45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486"/>
        <v>4</v>
      </c>
      <c r="F15584">
        <f t="shared" si="487"/>
        <v>11</v>
      </c>
    </row>
    <row r="15585" spans="1:6" x14ac:dyDescent="0.45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486"/>
        <v>4</v>
      </c>
      <c r="F15585">
        <f t="shared" si="487"/>
        <v>11</v>
      </c>
    </row>
    <row r="15586" spans="1:6" x14ac:dyDescent="0.45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486"/>
        <v>4</v>
      </c>
      <c r="F15586">
        <f t="shared" si="487"/>
        <v>11</v>
      </c>
    </row>
    <row r="15587" spans="1:6" x14ac:dyDescent="0.45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486"/>
        <v>4</v>
      </c>
      <c r="F15587">
        <f t="shared" si="487"/>
        <v>11</v>
      </c>
    </row>
    <row r="15588" spans="1:6" x14ac:dyDescent="0.45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486"/>
        <v>4</v>
      </c>
      <c r="F15588">
        <f t="shared" si="487"/>
        <v>11</v>
      </c>
    </row>
    <row r="15589" spans="1:6" x14ac:dyDescent="0.45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486"/>
        <v>4</v>
      </c>
      <c r="F15589">
        <f t="shared" si="487"/>
        <v>11</v>
      </c>
    </row>
    <row r="15590" spans="1:6" x14ac:dyDescent="0.45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486"/>
        <v>4</v>
      </c>
      <c r="F15590">
        <f t="shared" si="487"/>
        <v>11</v>
      </c>
    </row>
    <row r="15591" spans="1:6" x14ac:dyDescent="0.45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486"/>
        <v>4</v>
      </c>
      <c r="F15591">
        <f t="shared" si="487"/>
        <v>12</v>
      </c>
    </row>
    <row r="15592" spans="1:6" x14ac:dyDescent="0.45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486"/>
        <v>4</v>
      </c>
      <c r="F15592">
        <f t="shared" si="487"/>
        <v>12</v>
      </c>
    </row>
    <row r="15593" spans="1:6" x14ac:dyDescent="0.45">
      <c r="A15593">
        <v>49998</v>
      </c>
      <c r="B15593" s="2">
        <v>44322.50382847897</v>
      </c>
      <c r="C15593">
        <v>517</v>
      </c>
      <c r="D15593">
        <v>21760</v>
      </c>
      <c r="E15593">
        <f t="shared" si="486"/>
        <v>4</v>
      </c>
      <c r="F15593">
        <f t="shared" si="487"/>
        <v>12</v>
      </c>
    </row>
    <row r="15594" spans="1:6" x14ac:dyDescent="0.45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486"/>
        <v>4</v>
      </c>
      <c r="F15594">
        <f t="shared" si="487"/>
        <v>12</v>
      </c>
    </row>
    <row r="15595" spans="1:6" x14ac:dyDescent="0.45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486"/>
        <v>4</v>
      </c>
      <c r="F15595">
        <f t="shared" si="487"/>
        <v>12</v>
      </c>
    </row>
    <row r="15596" spans="1:6" x14ac:dyDescent="0.45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486"/>
        <v>4</v>
      </c>
      <c r="F15596">
        <f t="shared" si="487"/>
        <v>12</v>
      </c>
    </row>
    <row r="15597" spans="1:6" x14ac:dyDescent="0.45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486"/>
        <v>4</v>
      </c>
      <c r="F15597">
        <f t="shared" si="487"/>
        <v>12</v>
      </c>
    </row>
    <row r="15598" spans="1:6" x14ac:dyDescent="0.45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486"/>
        <v>4</v>
      </c>
      <c r="F15598">
        <f t="shared" si="487"/>
        <v>12</v>
      </c>
    </row>
    <row r="15599" spans="1:6" x14ac:dyDescent="0.45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486"/>
        <v>4</v>
      </c>
      <c r="F15599">
        <f t="shared" si="487"/>
        <v>12</v>
      </c>
    </row>
    <row r="15600" spans="1:6" x14ac:dyDescent="0.45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486"/>
        <v>4</v>
      </c>
      <c r="F15600">
        <f t="shared" si="487"/>
        <v>12</v>
      </c>
    </row>
    <row r="15601" spans="1:6" x14ac:dyDescent="0.45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486"/>
        <v>4</v>
      </c>
      <c r="F15601">
        <f t="shared" si="487"/>
        <v>12</v>
      </c>
    </row>
    <row r="15602" spans="1:6" x14ac:dyDescent="0.45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486"/>
        <v>4</v>
      </c>
      <c r="F15602">
        <f t="shared" si="487"/>
        <v>12</v>
      </c>
    </row>
    <row r="15603" spans="1:6" x14ac:dyDescent="0.45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486"/>
        <v>4</v>
      </c>
      <c r="F15603">
        <f t="shared" si="487"/>
        <v>12</v>
      </c>
    </row>
    <row r="15604" spans="1:6" x14ac:dyDescent="0.45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486"/>
        <v>4</v>
      </c>
      <c r="F15604">
        <f t="shared" si="487"/>
        <v>12</v>
      </c>
    </row>
    <row r="15605" spans="1:6" x14ac:dyDescent="0.45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486"/>
        <v>4</v>
      </c>
      <c r="F15605">
        <f t="shared" si="487"/>
        <v>12</v>
      </c>
    </row>
    <row r="15606" spans="1:6" x14ac:dyDescent="0.45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486"/>
        <v>4</v>
      </c>
      <c r="F15606">
        <f t="shared" si="487"/>
        <v>12</v>
      </c>
    </row>
    <row r="15607" spans="1:6" x14ac:dyDescent="0.45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486"/>
        <v>4</v>
      </c>
      <c r="F15607">
        <f t="shared" si="487"/>
        <v>12</v>
      </c>
    </row>
    <row r="15608" spans="1:6" x14ac:dyDescent="0.45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486"/>
        <v>4</v>
      </c>
      <c r="F15608">
        <f t="shared" si="487"/>
        <v>12</v>
      </c>
    </row>
    <row r="15609" spans="1:6" x14ac:dyDescent="0.45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486"/>
        <v>4</v>
      </c>
      <c r="F15609">
        <f t="shared" si="487"/>
        <v>12</v>
      </c>
    </row>
    <row r="15610" spans="1:6" x14ac:dyDescent="0.45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486"/>
        <v>4</v>
      </c>
      <c r="F15610">
        <f t="shared" si="487"/>
        <v>12</v>
      </c>
    </row>
    <row r="15611" spans="1:6" x14ac:dyDescent="0.45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486"/>
        <v>4</v>
      </c>
      <c r="F15611">
        <f t="shared" si="487"/>
        <v>12</v>
      </c>
    </row>
    <row r="15612" spans="1:6" x14ac:dyDescent="0.45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486"/>
        <v>4</v>
      </c>
      <c r="F15612">
        <f t="shared" si="487"/>
        <v>12</v>
      </c>
    </row>
    <row r="15613" spans="1:6" x14ac:dyDescent="0.45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486"/>
        <v>4</v>
      </c>
      <c r="F15613">
        <f t="shared" si="487"/>
        <v>12</v>
      </c>
    </row>
    <row r="15614" spans="1:6" x14ac:dyDescent="0.45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486"/>
        <v>4</v>
      </c>
      <c r="F15614">
        <f t="shared" si="487"/>
        <v>12</v>
      </c>
    </row>
    <row r="15615" spans="1:6" x14ac:dyDescent="0.45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486"/>
        <v>4</v>
      </c>
      <c r="F15615">
        <f t="shared" si="487"/>
        <v>12</v>
      </c>
    </row>
    <row r="15616" spans="1:6" x14ac:dyDescent="0.45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486"/>
        <v>4</v>
      </c>
      <c r="F15616">
        <f t="shared" si="487"/>
        <v>12</v>
      </c>
    </row>
    <row r="15617" spans="1:6" x14ac:dyDescent="0.45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486"/>
        <v>4</v>
      </c>
      <c r="F15617">
        <f t="shared" si="487"/>
        <v>12</v>
      </c>
    </row>
    <row r="15618" spans="1:6" x14ac:dyDescent="0.45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486"/>
        <v>4</v>
      </c>
      <c r="F15618">
        <f t="shared" si="487"/>
        <v>12</v>
      </c>
    </row>
    <row r="15619" spans="1:6" x14ac:dyDescent="0.45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488">WEEKDAY(B15619,2)</f>
        <v>4</v>
      </c>
      <c r="F15619">
        <f t="shared" ref="F15619:F15682" si="489">HOUR(B15619)</f>
        <v>12</v>
      </c>
    </row>
    <row r="15620" spans="1:6" x14ac:dyDescent="0.45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488"/>
        <v>4</v>
      </c>
      <c r="F15620">
        <f t="shared" si="489"/>
        <v>13</v>
      </c>
    </row>
    <row r="15621" spans="1:6" x14ac:dyDescent="0.45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488"/>
        <v>4</v>
      </c>
      <c r="F15621">
        <f t="shared" si="489"/>
        <v>13</v>
      </c>
    </row>
    <row r="15622" spans="1:6" x14ac:dyDescent="0.45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488"/>
        <v>4</v>
      </c>
      <c r="F15622">
        <f t="shared" si="489"/>
        <v>13</v>
      </c>
    </row>
    <row r="15623" spans="1:6" x14ac:dyDescent="0.45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488"/>
        <v>4</v>
      </c>
      <c r="F15623">
        <f t="shared" si="489"/>
        <v>13</v>
      </c>
    </row>
    <row r="15624" spans="1:6" x14ac:dyDescent="0.45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488"/>
        <v>4</v>
      </c>
      <c r="F15624">
        <f t="shared" si="489"/>
        <v>13</v>
      </c>
    </row>
    <row r="15625" spans="1:6" x14ac:dyDescent="0.45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488"/>
        <v>4</v>
      </c>
      <c r="F15625">
        <f t="shared" si="489"/>
        <v>13</v>
      </c>
    </row>
    <row r="15626" spans="1:6" x14ac:dyDescent="0.45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488"/>
        <v>4</v>
      </c>
      <c r="F15626">
        <f t="shared" si="489"/>
        <v>13</v>
      </c>
    </row>
    <row r="15627" spans="1:6" x14ac:dyDescent="0.45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488"/>
        <v>4</v>
      </c>
      <c r="F15627">
        <f t="shared" si="489"/>
        <v>13</v>
      </c>
    </row>
    <row r="15628" spans="1:6" x14ac:dyDescent="0.45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488"/>
        <v>4</v>
      </c>
      <c r="F15628">
        <f t="shared" si="489"/>
        <v>13</v>
      </c>
    </row>
    <row r="15629" spans="1:6" x14ac:dyDescent="0.45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488"/>
        <v>4</v>
      </c>
      <c r="F15629">
        <f t="shared" si="489"/>
        <v>13</v>
      </c>
    </row>
    <row r="15630" spans="1:6" x14ac:dyDescent="0.45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488"/>
        <v>4</v>
      </c>
      <c r="F15630">
        <f t="shared" si="489"/>
        <v>13</v>
      </c>
    </row>
    <row r="15631" spans="1:6" x14ac:dyDescent="0.45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488"/>
        <v>4</v>
      </c>
      <c r="F15631">
        <f t="shared" si="489"/>
        <v>13</v>
      </c>
    </row>
    <row r="15632" spans="1:6" x14ac:dyDescent="0.45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488"/>
        <v>4</v>
      </c>
      <c r="F15632">
        <f t="shared" si="489"/>
        <v>13</v>
      </c>
    </row>
    <row r="15633" spans="1:6" x14ac:dyDescent="0.45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488"/>
        <v>4</v>
      </c>
      <c r="F15633">
        <f t="shared" si="489"/>
        <v>13</v>
      </c>
    </row>
    <row r="15634" spans="1:6" x14ac:dyDescent="0.45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488"/>
        <v>4</v>
      </c>
      <c r="F15634">
        <f t="shared" si="489"/>
        <v>13</v>
      </c>
    </row>
    <row r="15635" spans="1:6" x14ac:dyDescent="0.45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488"/>
        <v>4</v>
      </c>
      <c r="F15635">
        <f t="shared" si="489"/>
        <v>13</v>
      </c>
    </row>
    <row r="15636" spans="1:6" x14ac:dyDescent="0.45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488"/>
        <v>4</v>
      </c>
      <c r="F15636">
        <f t="shared" si="489"/>
        <v>13</v>
      </c>
    </row>
    <row r="15637" spans="1:6" x14ac:dyDescent="0.45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488"/>
        <v>4</v>
      </c>
      <c r="F15637">
        <f t="shared" si="489"/>
        <v>13</v>
      </c>
    </row>
    <row r="15638" spans="1:6" x14ac:dyDescent="0.45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488"/>
        <v>4</v>
      </c>
      <c r="F15638">
        <f t="shared" si="489"/>
        <v>13</v>
      </c>
    </row>
    <row r="15639" spans="1:6" x14ac:dyDescent="0.45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488"/>
        <v>4</v>
      </c>
      <c r="F15639">
        <f t="shared" si="489"/>
        <v>13</v>
      </c>
    </row>
    <row r="15640" spans="1:6" x14ac:dyDescent="0.45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488"/>
        <v>4</v>
      </c>
      <c r="F15640">
        <f t="shared" si="489"/>
        <v>13</v>
      </c>
    </row>
    <row r="15641" spans="1:6" x14ac:dyDescent="0.45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488"/>
        <v>4</v>
      </c>
      <c r="F15641">
        <f t="shared" si="489"/>
        <v>13</v>
      </c>
    </row>
    <row r="15642" spans="1:6" x14ac:dyDescent="0.45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488"/>
        <v>4</v>
      </c>
      <c r="F15642">
        <f t="shared" si="489"/>
        <v>13</v>
      </c>
    </row>
    <row r="15643" spans="1:6" x14ac:dyDescent="0.45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488"/>
        <v>4</v>
      </c>
      <c r="F15643">
        <f t="shared" si="489"/>
        <v>13</v>
      </c>
    </row>
    <row r="15644" spans="1:6" x14ac:dyDescent="0.45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488"/>
        <v>4</v>
      </c>
      <c r="F15644">
        <f t="shared" si="489"/>
        <v>13</v>
      </c>
    </row>
    <row r="15645" spans="1:6" x14ac:dyDescent="0.45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488"/>
        <v>4</v>
      </c>
      <c r="F15645">
        <f t="shared" si="489"/>
        <v>13</v>
      </c>
    </row>
    <row r="15646" spans="1:6" x14ac:dyDescent="0.45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488"/>
        <v>4</v>
      </c>
      <c r="F15646">
        <f t="shared" si="489"/>
        <v>13</v>
      </c>
    </row>
    <row r="15647" spans="1:6" x14ac:dyDescent="0.45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488"/>
        <v>4</v>
      </c>
      <c r="F15647">
        <f t="shared" si="489"/>
        <v>13</v>
      </c>
    </row>
    <row r="15648" spans="1:6" x14ac:dyDescent="0.45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488"/>
        <v>4</v>
      </c>
      <c r="F15648">
        <f t="shared" si="489"/>
        <v>13</v>
      </c>
    </row>
    <row r="15649" spans="1:6" x14ac:dyDescent="0.45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488"/>
        <v>4</v>
      </c>
      <c r="F15649">
        <f t="shared" si="489"/>
        <v>13</v>
      </c>
    </row>
    <row r="15650" spans="1:6" x14ac:dyDescent="0.45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488"/>
        <v>4</v>
      </c>
      <c r="F15650">
        <f t="shared" si="489"/>
        <v>13</v>
      </c>
    </row>
    <row r="15651" spans="1:6" x14ac:dyDescent="0.45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488"/>
        <v>4</v>
      </c>
      <c r="F15651">
        <f t="shared" si="489"/>
        <v>13</v>
      </c>
    </row>
    <row r="15652" spans="1:6" x14ac:dyDescent="0.45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488"/>
        <v>4</v>
      </c>
      <c r="F15652">
        <f t="shared" si="489"/>
        <v>13</v>
      </c>
    </row>
    <row r="15653" spans="1:6" x14ac:dyDescent="0.45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488"/>
        <v>4</v>
      </c>
      <c r="F15653">
        <f t="shared" si="489"/>
        <v>13</v>
      </c>
    </row>
    <row r="15654" spans="1:6" x14ac:dyDescent="0.45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488"/>
        <v>4</v>
      </c>
      <c r="F15654">
        <f t="shared" si="489"/>
        <v>13</v>
      </c>
    </row>
    <row r="15655" spans="1:6" x14ac:dyDescent="0.45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488"/>
        <v>4</v>
      </c>
      <c r="F15655">
        <f t="shared" si="489"/>
        <v>14</v>
      </c>
    </row>
    <row r="15656" spans="1:6" x14ac:dyDescent="0.45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488"/>
        <v>4</v>
      </c>
      <c r="F15656">
        <f t="shared" si="489"/>
        <v>14</v>
      </c>
    </row>
    <row r="15657" spans="1:6" x14ac:dyDescent="0.45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488"/>
        <v>4</v>
      </c>
      <c r="F15657">
        <f t="shared" si="489"/>
        <v>14</v>
      </c>
    </row>
    <row r="15658" spans="1:6" x14ac:dyDescent="0.45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488"/>
        <v>4</v>
      </c>
      <c r="F15658">
        <f t="shared" si="489"/>
        <v>14</v>
      </c>
    </row>
    <row r="15659" spans="1:6" x14ac:dyDescent="0.45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488"/>
        <v>4</v>
      </c>
      <c r="F15659">
        <f t="shared" si="489"/>
        <v>14</v>
      </c>
    </row>
    <row r="15660" spans="1:6" x14ac:dyDescent="0.45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488"/>
        <v>4</v>
      </c>
      <c r="F15660">
        <f t="shared" si="489"/>
        <v>14</v>
      </c>
    </row>
    <row r="15661" spans="1:6" x14ac:dyDescent="0.45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488"/>
        <v>4</v>
      </c>
      <c r="F15661">
        <f t="shared" si="489"/>
        <v>14</v>
      </c>
    </row>
    <row r="15662" spans="1:6" x14ac:dyDescent="0.45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488"/>
        <v>4</v>
      </c>
      <c r="F15662">
        <f t="shared" si="489"/>
        <v>14</v>
      </c>
    </row>
    <row r="15663" spans="1:6" x14ac:dyDescent="0.45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488"/>
        <v>4</v>
      </c>
      <c r="F15663">
        <f t="shared" si="489"/>
        <v>14</v>
      </c>
    </row>
    <row r="15664" spans="1:6" x14ac:dyDescent="0.45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488"/>
        <v>4</v>
      </c>
      <c r="F15664">
        <f t="shared" si="489"/>
        <v>14</v>
      </c>
    </row>
    <row r="15665" spans="1:6" x14ac:dyDescent="0.45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488"/>
        <v>4</v>
      </c>
      <c r="F15665">
        <f t="shared" si="489"/>
        <v>14</v>
      </c>
    </row>
    <row r="15666" spans="1:6" x14ac:dyDescent="0.45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488"/>
        <v>4</v>
      </c>
      <c r="F15666">
        <f t="shared" si="489"/>
        <v>14</v>
      </c>
    </row>
    <row r="15667" spans="1:6" x14ac:dyDescent="0.45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488"/>
        <v>4</v>
      </c>
      <c r="F15667">
        <f t="shared" si="489"/>
        <v>14</v>
      </c>
    </row>
    <row r="15668" spans="1:6" x14ac:dyDescent="0.45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488"/>
        <v>4</v>
      </c>
      <c r="F15668">
        <f t="shared" si="489"/>
        <v>14</v>
      </c>
    </row>
    <row r="15669" spans="1:6" x14ac:dyDescent="0.45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488"/>
        <v>4</v>
      </c>
      <c r="F15669">
        <f t="shared" si="489"/>
        <v>14</v>
      </c>
    </row>
    <row r="15670" spans="1:6" x14ac:dyDescent="0.45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488"/>
        <v>4</v>
      </c>
      <c r="F15670">
        <f t="shared" si="489"/>
        <v>14</v>
      </c>
    </row>
    <row r="15671" spans="1:6" x14ac:dyDescent="0.45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488"/>
        <v>4</v>
      </c>
      <c r="F15671">
        <f t="shared" si="489"/>
        <v>14</v>
      </c>
    </row>
    <row r="15672" spans="1:6" x14ac:dyDescent="0.45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488"/>
        <v>4</v>
      </c>
      <c r="F15672">
        <f t="shared" si="489"/>
        <v>14</v>
      </c>
    </row>
    <row r="15673" spans="1:6" x14ac:dyDescent="0.45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488"/>
        <v>4</v>
      </c>
      <c r="F15673">
        <f t="shared" si="489"/>
        <v>14</v>
      </c>
    </row>
    <row r="15674" spans="1:6" x14ac:dyDescent="0.45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488"/>
        <v>4</v>
      </c>
      <c r="F15674">
        <f t="shared" si="489"/>
        <v>14</v>
      </c>
    </row>
    <row r="15675" spans="1:6" x14ac:dyDescent="0.45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488"/>
        <v>4</v>
      </c>
      <c r="F15675">
        <f t="shared" si="489"/>
        <v>14</v>
      </c>
    </row>
    <row r="15676" spans="1:6" x14ac:dyDescent="0.45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488"/>
        <v>4</v>
      </c>
      <c r="F15676">
        <f t="shared" si="489"/>
        <v>14</v>
      </c>
    </row>
    <row r="15677" spans="1:6" x14ac:dyDescent="0.45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488"/>
        <v>4</v>
      </c>
      <c r="F15677">
        <f t="shared" si="489"/>
        <v>14</v>
      </c>
    </row>
    <row r="15678" spans="1:6" x14ac:dyDescent="0.45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488"/>
        <v>4</v>
      </c>
      <c r="F15678">
        <f t="shared" si="489"/>
        <v>14</v>
      </c>
    </row>
    <row r="15679" spans="1:6" x14ac:dyDescent="0.45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488"/>
        <v>4</v>
      </c>
      <c r="F15679">
        <f t="shared" si="489"/>
        <v>14</v>
      </c>
    </row>
    <row r="15680" spans="1:6" x14ac:dyDescent="0.45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488"/>
        <v>4</v>
      </c>
      <c r="F15680">
        <f t="shared" si="489"/>
        <v>14</v>
      </c>
    </row>
    <row r="15681" spans="1:6" x14ac:dyDescent="0.45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488"/>
        <v>4</v>
      </c>
      <c r="F15681">
        <f t="shared" si="489"/>
        <v>14</v>
      </c>
    </row>
    <row r="15682" spans="1:6" x14ac:dyDescent="0.45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488"/>
        <v>4</v>
      </c>
      <c r="F15682">
        <f t="shared" si="489"/>
        <v>14</v>
      </c>
    </row>
    <row r="15683" spans="1:6" x14ac:dyDescent="0.45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490">WEEKDAY(B15683,2)</f>
        <v>4</v>
      </c>
      <c r="F15683">
        <f t="shared" ref="F15683:F15746" si="491">HOUR(B15683)</f>
        <v>14</v>
      </c>
    </row>
    <row r="15684" spans="1:6" x14ac:dyDescent="0.45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490"/>
        <v>4</v>
      </c>
      <c r="F15684">
        <f t="shared" si="491"/>
        <v>14</v>
      </c>
    </row>
    <row r="15685" spans="1:6" x14ac:dyDescent="0.45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490"/>
        <v>4</v>
      </c>
      <c r="F15685">
        <f t="shared" si="491"/>
        <v>14</v>
      </c>
    </row>
    <row r="15686" spans="1:6" x14ac:dyDescent="0.45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490"/>
        <v>4</v>
      </c>
      <c r="F15686">
        <f t="shared" si="491"/>
        <v>14</v>
      </c>
    </row>
    <row r="15687" spans="1:6" x14ac:dyDescent="0.45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490"/>
        <v>4</v>
      </c>
      <c r="F15687">
        <f t="shared" si="491"/>
        <v>14</v>
      </c>
    </row>
    <row r="15688" spans="1:6" x14ac:dyDescent="0.45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490"/>
        <v>4</v>
      </c>
      <c r="F15688">
        <f t="shared" si="491"/>
        <v>14</v>
      </c>
    </row>
    <row r="15689" spans="1:6" x14ac:dyDescent="0.45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490"/>
        <v>4</v>
      </c>
      <c r="F15689">
        <f t="shared" si="491"/>
        <v>14</v>
      </c>
    </row>
    <row r="15690" spans="1:6" x14ac:dyDescent="0.45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490"/>
        <v>4</v>
      </c>
      <c r="F15690">
        <f t="shared" si="491"/>
        <v>14</v>
      </c>
    </row>
    <row r="15691" spans="1:6" x14ac:dyDescent="0.45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490"/>
        <v>4</v>
      </c>
      <c r="F15691">
        <f t="shared" si="491"/>
        <v>14</v>
      </c>
    </row>
    <row r="15692" spans="1:6" x14ac:dyDescent="0.45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490"/>
        <v>4</v>
      </c>
      <c r="F15692">
        <f t="shared" si="491"/>
        <v>14</v>
      </c>
    </row>
    <row r="15693" spans="1:6" x14ac:dyDescent="0.45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490"/>
        <v>4</v>
      </c>
      <c r="F15693">
        <f t="shared" si="491"/>
        <v>14</v>
      </c>
    </row>
    <row r="15694" spans="1:6" x14ac:dyDescent="0.45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490"/>
        <v>4</v>
      </c>
      <c r="F15694">
        <f t="shared" si="491"/>
        <v>14</v>
      </c>
    </row>
    <row r="15695" spans="1:6" x14ac:dyDescent="0.45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490"/>
        <v>4</v>
      </c>
      <c r="F15695">
        <f t="shared" si="491"/>
        <v>14</v>
      </c>
    </row>
    <row r="15696" spans="1:6" x14ac:dyDescent="0.45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490"/>
        <v>4</v>
      </c>
      <c r="F15696">
        <f t="shared" si="491"/>
        <v>14</v>
      </c>
    </row>
    <row r="15697" spans="1:6" x14ac:dyDescent="0.45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490"/>
        <v>4</v>
      </c>
      <c r="F15697">
        <f t="shared" si="491"/>
        <v>15</v>
      </c>
    </row>
    <row r="15698" spans="1:6" x14ac:dyDescent="0.45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490"/>
        <v>4</v>
      </c>
      <c r="F15698">
        <f t="shared" si="491"/>
        <v>15</v>
      </c>
    </row>
    <row r="15699" spans="1:6" x14ac:dyDescent="0.45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490"/>
        <v>4</v>
      </c>
      <c r="F15699">
        <f t="shared" si="491"/>
        <v>15</v>
      </c>
    </row>
    <row r="15700" spans="1:6" x14ac:dyDescent="0.45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490"/>
        <v>4</v>
      </c>
      <c r="F15700">
        <f t="shared" si="491"/>
        <v>15</v>
      </c>
    </row>
    <row r="15701" spans="1:6" x14ac:dyDescent="0.45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490"/>
        <v>4</v>
      </c>
      <c r="F15701">
        <f t="shared" si="491"/>
        <v>15</v>
      </c>
    </row>
    <row r="15702" spans="1:6" x14ac:dyDescent="0.45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490"/>
        <v>4</v>
      </c>
      <c r="F15702">
        <f t="shared" si="491"/>
        <v>15</v>
      </c>
    </row>
    <row r="15703" spans="1:6" x14ac:dyDescent="0.45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490"/>
        <v>4</v>
      </c>
      <c r="F15703">
        <f t="shared" si="491"/>
        <v>15</v>
      </c>
    </row>
    <row r="15704" spans="1:6" x14ac:dyDescent="0.45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490"/>
        <v>4</v>
      </c>
      <c r="F15704">
        <f t="shared" si="491"/>
        <v>15</v>
      </c>
    </row>
    <row r="15705" spans="1:6" x14ac:dyDescent="0.45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490"/>
        <v>4</v>
      </c>
      <c r="F15705">
        <f t="shared" si="491"/>
        <v>15</v>
      </c>
    </row>
    <row r="15706" spans="1:6" x14ac:dyDescent="0.45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490"/>
        <v>4</v>
      </c>
      <c r="F15706">
        <f t="shared" si="491"/>
        <v>15</v>
      </c>
    </row>
    <row r="15707" spans="1:6" x14ac:dyDescent="0.45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490"/>
        <v>4</v>
      </c>
      <c r="F15707">
        <f t="shared" si="491"/>
        <v>15</v>
      </c>
    </row>
    <row r="15708" spans="1:6" x14ac:dyDescent="0.45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490"/>
        <v>4</v>
      </c>
      <c r="F15708">
        <f t="shared" si="491"/>
        <v>15</v>
      </c>
    </row>
    <row r="15709" spans="1:6" x14ac:dyDescent="0.45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490"/>
        <v>4</v>
      </c>
      <c r="F15709">
        <f t="shared" si="491"/>
        <v>15</v>
      </c>
    </row>
    <row r="15710" spans="1:6" x14ac:dyDescent="0.45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490"/>
        <v>4</v>
      </c>
      <c r="F15710">
        <f t="shared" si="491"/>
        <v>15</v>
      </c>
    </row>
    <row r="15711" spans="1:6" x14ac:dyDescent="0.45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490"/>
        <v>4</v>
      </c>
      <c r="F15711">
        <f t="shared" si="491"/>
        <v>15</v>
      </c>
    </row>
    <row r="15712" spans="1:6" x14ac:dyDescent="0.45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490"/>
        <v>4</v>
      </c>
      <c r="F15712">
        <f t="shared" si="491"/>
        <v>15</v>
      </c>
    </row>
    <row r="15713" spans="1:6" x14ac:dyDescent="0.45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490"/>
        <v>4</v>
      </c>
      <c r="F15713">
        <f t="shared" si="491"/>
        <v>15</v>
      </c>
    </row>
    <row r="15714" spans="1:6" x14ac:dyDescent="0.45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490"/>
        <v>4</v>
      </c>
      <c r="F15714">
        <f t="shared" si="491"/>
        <v>15</v>
      </c>
    </row>
    <row r="15715" spans="1:6" x14ac:dyDescent="0.45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490"/>
        <v>4</v>
      </c>
      <c r="F15715">
        <f t="shared" si="491"/>
        <v>15</v>
      </c>
    </row>
    <row r="15716" spans="1:6" x14ac:dyDescent="0.45">
      <c r="A15716">
        <v>50374</v>
      </c>
      <c r="B15716" s="2">
        <v>44322.64581877023</v>
      </c>
      <c r="C15716">
        <v>164339</v>
      </c>
      <c r="D15716">
        <v>397</v>
      </c>
      <c r="E15716">
        <f t="shared" si="490"/>
        <v>4</v>
      </c>
      <c r="F15716">
        <f t="shared" si="491"/>
        <v>15</v>
      </c>
    </row>
    <row r="15717" spans="1:6" x14ac:dyDescent="0.45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490"/>
        <v>4</v>
      </c>
      <c r="F15717">
        <f t="shared" si="491"/>
        <v>15</v>
      </c>
    </row>
    <row r="15718" spans="1:6" x14ac:dyDescent="0.45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490"/>
        <v>4</v>
      </c>
      <c r="F15718">
        <f t="shared" si="491"/>
        <v>15</v>
      </c>
    </row>
    <row r="15719" spans="1:6" x14ac:dyDescent="0.45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490"/>
        <v>4</v>
      </c>
      <c r="F15719">
        <f t="shared" si="491"/>
        <v>15</v>
      </c>
    </row>
    <row r="15720" spans="1:6" x14ac:dyDescent="0.45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490"/>
        <v>4</v>
      </c>
      <c r="F15720">
        <f t="shared" si="491"/>
        <v>15</v>
      </c>
    </row>
    <row r="15721" spans="1:6" x14ac:dyDescent="0.45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490"/>
        <v>4</v>
      </c>
      <c r="F15721">
        <f t="shared" si="491"/>
        <v>15</v>
      </c>
    </row>
    <row r="15722" spans="1:6" x14ac:dyDescent="0.45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490"/>
        <v>4</v>
      </c>
      <c r="F15722">
        <f t="shared" si="491"/>
        <v>15</v>
      </c>
    </row>
    <row r="15723" spans="1:6" x14ac:dyDescent="0.45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490"/>
        <v>4</v>
      </c>
      <c r="F15723">
        <f t="shared" si="491"/>
        <v>15</v>
      </c>
    </row>
    <row r="15724" spans="1:6" x14ac:dyDescent="0.45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490"/>
        <v>4</v>
      </c>
      <c r="F15724">
        <f t="shared" si="491"/>
        <v>15</v>
      </c>
    </row>
    <row r="15725" spans="1:6" x14ac:dyDescent="0.45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490"/>
        <v>4</v>
      </c>
      <c r="F15725">
        <f t="shared" si="491"/>
        <v>15</v>
      </c>
    </row>
    <row r="15726" spans="1:6" x14ac:dyDescent="0.45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490"/>
        <v>4</v>
      </c>
      <c r="F15726">
        <f t="shared" si="491"/>
        <v>15</v>
      </c>
    </row>
    <row r="15727" spans="1:6" x14ac:dyDescent="0.45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490"/>
        <v>4</v>
      </c>
      <c r="F15727">
        <f t="shared" si="491"/>
        <v>15</v>
      </c>
    </row>
    <row r="15728" spans="1:6" x14ac:dyDescent="0.45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490"/>
        <v>4</v>
      </c>
      <c r="F15728">
        <f t="shared" si="491"/>
        <v>15</v>
      </c>
    </row>
    <row r="15729" spans="1:6" x14ac:dyDescent="0.45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490"/>
        <v>4</v>
      </c>
      <c r="F15729">
        <f t="shared" si="491"/>
        <v>15</v>
      </c>
    </row>
    <row r="15730" spans="1:6" x14ac:dyDescent="0.45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490"/>
        <v>4</v>
      </c>
      <c r="F15730">
        <f t="shared" si="491"/>
        <v>15</v>
      </c>
    </row>
    <row r="15731" spans="1:6" x14ac:dyDescent="0.45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490"/>
        <v>4</v>
      </c>
      <c r="F15731">
        <f t="shared" si="491"/>
        <v>15</v>
      </c>
    </row>
    <row r="15732" spans="1:6" x14ac:dyDescent="0.45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490"/>
        <v>4</v>
      </c>
      <c r="F15732">
        <f t="shared" si="491"/>
        <v>15</v>
      </c>
    </row>
    <row r="15733" spans="1:6" x14ac:dyDescent="0.45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490"/>
        <v>4</v>
      </c>
      <c r="F15733">
        <f t="shared" si="491"/>
        <v>15</v>
      </c>
    </row>
    <row r="15734" spans="1:6" x14ac:dyDescent="0.45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490"/>
        <v>4</v>
      </c>
      <c r="F15734">
        <f t="shared" si="491"/>
        <v>15</v>
      </c>
    </row>
    <row r="15735" spans="1:6" x14ac:dyDescent="0.45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490"/>
        <v>4</v>
      </c>
      <c r="F15735">
        <f t="shared" si="491"/>
        <v>15</v>
      </c>
    </row>
    <row r="15736" spans="1:6" x14ac:dyDescent="0.45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490"/>
        <v>4</v>
      </c>
      <c r="F15736">
        <f t="shared" si="491"/>
        <v>15</v>
      </c>
    </row>
    <row r="15737" spans="1:6" x14ac:dyDescent="0.45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490"/>
        <v>4</v>
      </c>
      <c r="F15737">
        <f t="shared" si="491"/>
        <v>15</v>
      </c>
    </row>
    <row r="15738" spans="1:6" x14ac:dyDescent="0.45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490"/>
        <v>4</v>
      </c>
      <c r="F15738">
        <f t="shared" si="491"/>
        <v>15</v>
      </c>
    </row>
    <row r="15739" spans="1:6" x14ac:dyDescent="0.45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490"/>
        <v>4</v>
      </c>
      <c r="F15739">
        <f t="shared" si="491"/>
        <v>15</v>
      </c>
    </row>
    <row r="15740" spans="1:6" x14ac:dyDescent="0.45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490"/>
        <v>4</v>
      </c>
      <c r="F15740">
        <f t="shared" si="491"/>
        <v>15</v>
      </c>
    </row>
    <row r="15741" spans="1:6" x14ac:dyDescent="0.45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490"/>
        <v>4</v>
      </c>
      <c r="F15741">
        <f t="shared" si="491"/>
        <v>15</v>
      </c>
    </row>
    <row r="15742" spans="1:6" x14ac:dyDescent="0.45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490"/>
        <v>4</v>
      </c>
      <c r="F15742">
        <f t="shared" si="491"/>
        <v>17</v>
      </c>
    </row>
    <row r="15743" spans="1:6" x14ac:dyDescent="0.45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490"/>
        <v>4</v>
      </c>
      <c r="F15743">
        <f t="shared" si="491"/>
        <v>17</v>
      </c>
    </row>
    <row r="15744" spans="1:6" x14ac:dyDescent="0.45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490"/>
        <v>4</v>
      </c>
      <c r="F15744">
        <f t="shared" si="491"/>
        <v>17</v>
      </c>
    </row>
    <row r="15745" spans="1:6" x14ac:dyDescent="0.45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490"/>
        <v>4</v>
      </c>
      <c r="F15745">
        <f t="shared" si="491"/>
        <v>17</v>
      </c>
    </row>
    <row r="15746" spans="1:6" x14ac:dyDescent="0.45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490"/>
        <v>4</v>
      </c>
      <c r="F15746">
        <f t="shared" si="491"/>
        <v>17</v>
      </c>
    </row>
    <row r="15747" spans="1:6" x14ac:dyDescent="0.45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492">WEEKDAY(B15747,2)</f>
        <v>4</v>
      </c>
      <c r="F15747">
        <f t="shared" ref="F15747:F15810" si="493">HOUR(B15747)</f>
        <v>17</v>
      </c>
    </row>
    <row r="15748" spans="1:6" x14ac:dyDescent="0.45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492"/>
        <v>4</v>
      </c>
      <c r="F15748">
        <f t="shared" si="493"/>
        <v>17</v>
      </c>
    </row>
    <row r="15749" spans="1:6" x14ac:dyDescent="0.45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492"/>
        <v>4</v>
      </c>
      <c r="F15749">
        <f t="shared" si="493"/>
        <v>17</v>
      </c>
    </row>
    <row r="15750" spans="1:6" x14ac:dyDescent="0.45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492"/>
        <v>4</v>
      </c>
      <c r="F15750">
        <f t="shared" si="493"/>
        <v>17</v>
      </c>
    </row>
    <row r="15751" spans="1:6" x14ac:dyDescent="0.45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492"/>
        <v>4</v>
      </c>
      <c r="F15751">
        <f t="shared" si="493"/>
        <v>17</v>
      </c>
    </row>
    <row r="15752" spans="1:6" x14ac:dyDescent="0.45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492"/>
        <v>4</v>
      </c>
      <c r="F15752">
        <f t="shared" si="493"/>
        <v>17</v>
      </c>
    </row>
    <row r="15753" spans="1:6" x14ac:dyDescent="0.45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492"/>
        <v>4</v>
      </c>
      <c r="F15753">
        <f t="shared" si="493"/>
        <v>17</v>
      </c>
    </row>
    <row r="15754" spans="1:6" x14ac:dyDescent="0.45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492"/>
        <v>4</v>
      </c>
      <c r="F15754">
        <f t="shared" si="493"/>
        <v>17</v>
      </c>
    </row>
    <row r="15755" spans="1:6" x14ac:dyDescent="0.45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492"/>
        <v>4</v>
      </c>
      <c r="F15755">
        <f t="shared" si="493"/>
        <v>17</v>
      </c>
    </row>
    <row r="15756" spans="1:6" x14ac:dyDescent="0.45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492"/>
        <v>4</v>
      </c>
      <c r="F15756">
        <f t="shared" si="493"/>
        <v>17</v>
      </c>
    </row>
    <row r="15757" spans="1:6" x14ac:dyDescent="0.45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492"/>
        <v>4</v>
      </c>
      <c r="F15757">
        <f t="shared" si="493"/>
        <v>17</v>
      </c>
    </row>
    <row r="15758" spans="1:6" x14ac:dyDescent="0.45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492"/>
        <v>4</v>
      </c>
      <c r="F15758">
        <f t="shared" si="493"/>
        <v>17</v>
      </c>
    </row>
    <row r="15759" spans="1:6" x14ac:dyDescent="0.45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492"/>
        <v>4</v>
      </c>
      <c r="F15759">
        <f t="shared" si="493"/>
        <v>17</v>
      </c>
    </row>
    <row r="15760" spans="1:6" x14ac:dyDescent="0.45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492"/>
        <v>4</v>
      </c>
      <c r="F15760">
        <f t="shared" si="493"/>
        <v>17</v>
      </c>
    </row>
    <row r="15761" spans="1:6" x14ac:dyDescent="0.45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492"/>
        <v>4</v>
      </c>
      <c r="F15761">
        <f t="shared" si="493"/>
        <v>17</v>
      </c>
    </row>
    <row r="15762" spans="1:6" x14ac:dyDescent="0.45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492"/>
        <v>4</v>
      </c>
      <c r="F15762">
        <f t="shared" si="493"/>
        <v>17</v>
      </c>
    </row>
    <row r="15763" spans="1:6" x14ac:dyDescent="0.45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492"/>
        <v>4</v>
      </c>
      <c r="F15763">
        <f t="shared" si="493"/>
        <v>17</v>
      </c>
    </row>
    <row r="15764" spans="1:6" x14ac:dyDescent="0.45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492"/>
        <v>4</v>
      </c>
      <c r="F15764">
        <f t="shared" si="493"/>
        <v>17</v>
      </c>
    </row>
    <row r="15765" spans="1:6" x14ac:dyDescent="0.45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492"/>
        <v>4</v>
      </c>
      <c r="F15765">
        <f t="shared" si="493"/>
        <v>17</v>
      </c>
    </row>
    <row r="15766" spans="1:6" x14ac:dyDescent="0.45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492"/>
        <v>4</v>
      </c>
      <c r="F15766">
        <f t="shared" si="493"/>
        <v>17</v>
      </c>
    </row>
    <row r="15767" spans="1:6" x14ac:dyDescent="0.45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492"/>
        <v>4</v>
      </c>
      <c r="F15767">
        <f t="shared" si="493"/>
        <v>17</v>
      </c>
    </row>
    <row r="15768" spans="1:6" x14ac:dyDescent="0.45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492"/>
        <v>4</v>
      </c>
      <c r="F15768">
        <f t="shared" si="493"/>
        <v>17</v>
      </c>
    </row>
    <row r="15769" spans="1:6" x14ac:dyDescent="0.45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492"/>
        <v>4</v>
      </c>
      <c r="F15769">
        <f t="shared" si="493"/>
        <v>17</v>
      </c>
    </row>
    <row r="15770" spans="1:6" x14ac:dyDescent="0.45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492"/>
        <v>4</v>
      </c>
      <c r="F15770">
        <f t="shared" si="493"/>
        <v>17</v>
      </c>
    </row>
    <row r="15771" spans="1:6" x14ac:dyDescent="0.45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492"/>
        <v>4</v>
      </c>
      <c r="F15771">
        <f t="shared" si="493"/>
        <v>17</v>
      </c>
    </row>
    <row r="15772" spans="1:6" x14ac:dyDescent="0.45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492"/>
        <v>4</v>
      </c>
      <c r="F15772">
        <f t="shared" si="493"/>
        <v>17</v>
      </c>
    </row>
    <row r="15773" spans="1:6" x14ac:dyDescent="0.45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492"/>
        <v>4</v>
      </c>
      <c r="F15773">
        <f t="shared" si="493"/>
        <v>17</v>
      </c>
    </row>
    <row r="15774" spans="1:6" x14ac:dyDescent="0.45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492"/>
        <v>4</v>
      </c>
      <c r="F15774">
        <f t="shared" si="493"/>
        <v>17</v>
      </c>
    </row>
    <row r="15775" spans="1:6" x14ac:dyDescent="0.45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492"/>
        <v>4</v>
      </c>
      <c r="F15775">
        <f t="shared" si="493"/>
        <v>17</v>
      </c>
    </row>
    <row r="15776" spans="1:6" x14ac:dyDescent="0.45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492"/>
        <v>4</v>
      </c>
      <c r="F15776">
        <f t="shared" si="493"/>
        <v>17</v>
      </c>
    </row>
    <row r="15777" spans="1:6" x14ac:dyDescent="0.45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492"/>
        <v>4</v>
      </c>
      <c r="F15777">
        <f t="shared" si="493"/>
        <v>17</v>
      </c>
    </row>
    <row r="15778" spans="1:6" x14ac:dyDescent="0.45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492"/>
        <v>4</v>
      </c>
      <c r="F15778">
        <f t="shared" si="493"/>
        <v>17</v>
      </c>
    </row>
    <row r="15779" spans="1:6" x14ac:dyDescent="0.45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492"/>
        <v>4</v>
      </c>
      <c r="F15779">
        <f t="shared" si="493"/>
        <v>17</v>
      </c>
    </row>
    <row r="15780" spans="1:6" x14ac:dyDescent="0.45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492"/>
        <v>4</v>
      </c>
      <c r="F15780">
        <f t="shared" si="493"/>
        <v>18</v>
      </c>
    </row>
    <row r="15781" spans="1:6" x14ac:dyDescent="0.45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492"/>
        <v>4</v>
      </c>
      <c r="F15781">
        <f t="shared" si="493"/>
        <v>18</v>
      </c>
    </row>
    <row r="15782" spans="1:6" x14ac:dyDescent="0.45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492"/>
        <v>4</v>
      </c>
      <c r="F15782">
        <f t="shared" si="493"/>
        <v>18</v>
      </c>
    </row>
    <row r="15783" spans="1:6" x14ac:dyDescent="0.45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492"/>
        <v>4</v>
      </c>
      <c r="F15783">
        <f t="shared" si="493"/>
        <v>18</v>
      </c>
    </row>
    <row r="15784" spans="1:6" x14ac:dyDescent="0.45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492"/>
        <v>4</v>
      </c>
      <c r="F15784">
        <f t="shared" si="493"/>
        <v>18</v>
      </c>
    </row>
    <row r="15785" spans="1:6" x14ac:dyDescent="0.45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492"/>
        <v>4</v>
      </c>
      <c r="F15785">
        <f t="shared" si="493"/>
        <v>18</v>
      </c>
    </row>
    <row r="15786" spans="1:6" x14ac:dyDescent="0.45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492"/>
        <v>4</v>
      </c>
      <c r="F15786">
        <f t="shared" si="493"/>
        <v>18</v>
      </c>
    </row>
    <row r="15787" spans="1:6" x14ac:dyDescent="0.45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492"/>
        <v>4</v>
      </c>
      <c r="F15787">
        <f t="shared" si="493"/>
        <v>18</v>
      </c>
    </row>
    <row r="15788" spans="1:6" x14ac:dyDescent="0.45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492"/>
        <v>4</v>
      </c>
      <c r="F15788">
        <f t="shared" si="493"/>
        <v>18</v>
      </c>
    </row>
    <row r="15789" spans="1:6" x14ac:dyDescent="0.45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492"/>
        <v>4</v>
      </c>
      <c r="F15789">
        <f t="shared" si="493"/>
        <v>18</v>
      </c>
    </row>
    <row r="15790" spans="1:6" x14ac:dyDescent="0.45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492"/>
        <v>4</v>
      </c>
      <c r="F15790">
        <f t="shared" si="493"/>
        <v>18</v>
      </c>
    </row>
    <row r="15791" spans="1:6" x14ac:dyDescent="0.45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492"/>
        <v>4</v>
      </c>
      <c r="F15791">
        <f t="shared" si="493"/>
        <v>18</v>
      </c>
    </row>
    <row r="15792" spans="1:6" x14ac:dyDescent="0.45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492"/>
        <v>4</v>
      </c>
      <c r="F15792">
        <f t="shared" si="493"/>
        <v>18</v>
      </c>
    </row>
    <row r="15793" spans="1:6" x14ac:dyDescent="0.45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492"/>
        <v>4</v>
      </c>
      <c r="F15793">
        <f t="shared" si="493"/>
        <v>18</v>
      </c>
    </row>
    <row r="15794" spans="1:6" x14ac:dyDescent="0.45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492"/>
        <v>4</v>
      </c>
      <c r="F15794">
        <f t="shared" si="493"/>
        <v>18</v>
      </c>
    </row>
    <row r="15795" spans="1:6" x14ac:dyDescent="0.45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492"/>
        <v>4</v>
      </c>
      <c r="F15795">
        <f t="shared" si="493"/>
        <v>18</v>
      </c>
    </row>
    <row r="15796" spans="1:6" x14ac:dyDescent="0.45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492"/>
        <v>4</v>
      </c>
      <c r="F15796">
        <f t="shared" si="493"/>
        <v>18</v>
      </c>
    </row>
    <row r="15797" spans="1:6" x14ac:dyDescent="0.45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492"/>
        <v>4</v>
      </c>
      <c r="F15797">
        <f t="shared" si="493"/>
        <v>18</v>
      </c>
    </row>
    <row r="15798" spans="1:6" x14ac:dyDescent="0.45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492"/>
        <v>4</v>
      </c>
      <c r="F15798">
        <f t="shared" si="493"/>
        <v>18</v>
      </c>
    </row>
    <row r="15799" spans="1:6" x14ac:dyDescent="0.45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492"/>
        <v>4</v>
      </c>
      <c r="F15799">
        <f t="shared" si="493"/>
        <v>18</v>
      </c>
    </row>
    <row r="15800" spans="1:6" x14ac:dyDescent="0.45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492"/>
        <v>4</v>
      </c>
      <c r="F15800">
        <f t="shared" si="493"/>
        <v>18</v>
      </c>
    </row>
    <row r="15801" spans="1:6" x14ac:dyDescent="0.45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492"/>
        <v>4</v>
      </c>
      <c r="F15801">
        <f t="shared" si="493"/>
        <v>18</v>
      </c>
    </row>
    <row r="15802" spans="1:6" x14ac:dyDescent="0.45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492"/>
        <v>4</v>
      </c>
      <c r="F15802">
        <f t="shared" si="493"/>
        <v>18</v>
      </c>
    </row>
    <row r="15803" spans="1:6" x14ac:dyDescent="0.45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492"/>
        <v>4</v>
      </c>
      <c r="F15803">
        <f t="shared" si="493"/>
        <v>18</v>
      </c>
    </row>
    <row r="15804" spans="1:6" x14ac:dyDescent="0.45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492"/>
        <v>4</v>
      </c>
      <c r="F15804">
        <f t="shared" si="493"/>
        <v>18</v>
      </c>
    </row>
    <row r="15805" spans="1:6" x14ac:dyDescent="0.45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492"/>
        <v>4</v>
      </c>
      <c r="F15805">
        <f t="shared" si="493"/>
        <v>18</v>
      </c>
    </row>
    <row r="15806" spans="1:6" x14ac:dyDescent="0.45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492"/>
        <v>4</v>
      </c>
      <c r="F15806">
        <f t="shared" si="493"/>
        <v>18</v>
      </c>
    </row>
    <row r="15807" spans="1:6" x14ac:dyDescent="0.45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492"/>
        <v>4</v>
      </c>
      <c r="F15807">
        <f t="shared" si="493"/>
        <v>18</v>
      </c>
    </row>
    <row r="15808" spans="1:6" x14ac:dyDescent="0.45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492"/>
        <v>4</v>
      </c>
      <c r="F15808">
        <f t="shared" si="493"/>
        <v>18</v>
      </c>
    </row>
    <row r="15809" spans="1:6" x14ac:dyDescent="0.45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492"/>
        <v>4</v>
      </c>
      <c r="F15809">
        <f t="shared" si="493"/>
        <v>18</v>
      </c>
    </row>
    <row r="15810" spans="1:6" x14ac:dyDescent="0.45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492"/>
        <v>4</v>
      </c>
      <c r="F15810">
        <f t="shared" si="493"/>
        <v>18</v>
      </c>
    </row>
    <row r="15811" spans="1:6" x14ac:dyDescent="0.45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494">WEEKDAY(B15811,2)</f>
        <v>4</v>
      </c>
      <c r="F15811">
        <f t="shared" ref="F15811:F15874" si="495">HOUR(B15811)</f>
        <v>18</v>
      </c>
    </row>
    <row r="15812" spans="1:6" x14ac:dyDescent="0.45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494"/>
        <v>4</v>
      </c>
      <c r="F15812">
        <f t="shared" si="495"/>
        <v>18</v>
      </c>
    </row>
    <row r="15813" spans="1:6" x14ac:dyDescent="0.45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494"/>
        <v>4</v>
      </c>
      <c r="F15813">
        <f t="shared" si="495"/>
        <v>18</v>
      </c>
    </row>
    <row r="15814" spans="1:6" x14ac:dyDescent="0.45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494"/>
        <v>4</v>
      </c>
      <c r="F15814">
        <f t="shared" si="495"/>
        <v>18</v>
      </c>
    </row>
    <row r="15815" spans="1:6" x14ac:dyDescent="0.45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494"/>
        <v>4</v>
      </c>
      <c r="F15815">
        <f t="shared" si="495"/>
        <v>18</v>
      </c>
    </row>
    <row r="15816" spans="1:6" x14ac:dyDescent="0.45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494"/>
        <v>4</v>
      </c>
      <c r="F15816">
        <f t="shared" si="495"/>
        <v>18</v>
      </c>
    </row>
    <row r="15817" spans="1:6" x14ac:dyDescent="0.45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494"/>
        <v>4</v>
      </c>
      <c r="F15817">
        <f t="shared" si="495"/>
        <v>18</v>
      </c>
    </row>
    <row r="15818" spans="1:6" x14ac:dyDescent="0.45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494"/>
        <v>4</v>
      </c>
      <c r="F15818">
        <f t="shared" si="495"/>
        <v>18</v>
      </c>
    </row>
    <row r="15819" spans="1:6" x14ac:dyDescent="0.45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494"/>
        <v>4</v>
      </c>
      <c r="F15819">
        <f t="shared" si="495"/>
        <v>18</v>
      </c>
    </row>
    <row r="15820" spans="1:6" x14ac:dyDescent="0.45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494"/>
        <v>4</v>
      </c>
      <c r="F15820">
        <f t="shared" si="495"/>
        <v>18</v>
      </c>
    </row>
    <row r="15821" spans="1:6" x14ac:dyDescent="0.45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494"/>
        <v>4</v>
      </c>
      <c r="F15821">
        <f t="shared" si="495"/>
        <v>18</v>
      </c>
    </row>
    <row r="15822" spans="1:6" x14ac:dyDescent="0.45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494"/>
        <v>4</v>
      </c>
      <c r="F15822">
        <f t="shared" si="495"/>
        <v>18</v>
      </c>
    </row>
    <row r="15823" spans="1:6" x14ac:dyDescent="0.45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494"/>
        <v>4</v>
      </c>
      <c r="F15823">
        <f t="shared" si="495"/>
        <v>18</v>
      </c>
    </row>
    <row r="15824" spans="1:6" x14ac:dyDescent="0.45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494"/>
        <v>4</v>
      </c>
      <c r="F15824">
        <f t="shared" si="495"/>
        <v>18</v>
      </c>
    </row>
    <row r="15825" spans="1:6" x14ac:dyDescent="0.45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494"/>
        <v>4</v>
      </c>
      <c r="F15825">
        <f t="shared" si="495"/>
        <v>18</v>
      </c>
    </row>
    <row r="15826" spans="1:6" x14ac:dyDescent="0.45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494"/>
        <v>4</v>
      </c>
      <c r="F15826">
        <f t="shared" si="495"/>
        <v>18</v>
      </c>
    </row>
    <row r="15827" spans="1:6" x14ac:dyDescent="0.45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494"/>
        <v>4</v>
      </c>
      <c r="F15827">
        <f t="shared" si="495"/>
        <v>18</v>
      </c>
    </row>
    <row r="15828" spans="1:6" x14ac:dyDescent="0.45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494"/>
        <v>4</v>
      </c>
      <c r="F15828">
        <f t="shared" si="495"/>
        <v>18</v>
      </c>
    </row>
    <row r="15829" spans="1:6" x14ac:dyDescent="0.45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494"/>
        <v>4</v>
      </c>
      <c r="F15829">
        <f t="shared" si="495"/>
        <v>18</v>
      </c>
    </row>
    <row r="15830" spans="1:6" x14ac:dyDescent="0.45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494"/>
        <v>4</v>
      </c>
      <c r="F15830">
        <f t="shared" si="495"/>
        <v>18</v>
      </c>
    </row>
    <row r="15831" spans="1:6" x14ac:dyDescent="0.45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494"/>
        <v>4</v>
      </c>
      <c r="F15831">
        <f t="shared" si="495"/>
        <v>18</v>
      </c>
    </row>
    <row r="15832" spans="1:6" x14ac:dyDescent="0.45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494"/>
        <v>4</v>
      </c>
      <c r="F15832">
        <f t="shared" si="495"/>
        <v>18</v>
      </c>
    </row>
    <row r="15833" spans="1:6" x14ac:dyDescent="0.45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494"/>
        <v>4</v>
      </c>
      <c r="F15833">
        <f t="shared" si="495"/>
        <v>18</v>
      </c>
    </row>
    <row r="15834" spans="1:6" x14ac:dyDescent="0.45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494"/>
        <v>4</v>
      </c>
      <c r="F15834">
        <f t="shared" si="495"/>
        <v>18</v>
      </c>
    </row>
    <row r="15835" spans="1:6" x14ac:dyDescent="0.45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494"/>
        <v>4</v>
      </c>
      <c r="F15835">
        <f t="shared" si="495"/>
        <v>18</v>
      </c>
    </row>
    <row r="15836" spans="1:6" x14ac:dyDescent="0.45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494"/>
        <v>4</v>
      </c>
      <c r="F15836">
        <f t="shared" si="495"/>
        <v>18</v>
      </c>
    </row>
    <row r="15837" spans="1:6" x14ac:dyDescent="0.45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494"/>
        <v>4</v>
      </c>
      <c r="F15837">
        <f t="shared" si="495"/>
        <v>18</v>
      </c>
    </row>
    <row r="15838" spans="1:6" x14ac:dyDescent="0.45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494"/>
        <v>4</v>
      </c>
      <c r="F15838">
        <f t="shared" si="495"/>
        <v>18</v>
      </c>
    </row>
    <row r="15839" spans="1:6" x14ac:dyDescent="0.45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494"/>
        <v>4</v>
      </c>
      <c r="F15839">
        <f t="shared" si="495"/>
        <v>18</v>
      </c>
    </row>
    <row r="15840" spans="1:6" x14ac:dyDescent="0.45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494"/>
        <v>4</v>
      </c>
      <c r="F15840">
        <f t="shared" si="495"/>
        <v>19</v>
      </c>
    </row>
    <row r="15841" spans="1:6" x14ac:dyDescent="0.45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494"/>
        <v>4</v>
      </c>
      <c r="F15841">
        <f t="shared" si="495"/>
        <v>19</v>
      </c>
    </row>
    <row r="15842" spans="1:6" x14ac:dyDescent="0.45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494"/>
        <v>4</v>
      </c>
      <c r="F15842">
        <f t="shared" si="495"/>
        <v>19</v>
      </c>
    </row>
    <row r="15843" spans="1:6" x14ac:dyDescent="0.45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494"/>
        <v>4</v>
      </c>
      <c r="F15843">
        <f t="shared" si="495"/>
        <v>19</v>
      </c>
    </row>
    <row r="15844" spans="1:6" x14ac:dyDescent="0.45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494"/>
        <v>4</v>
      </c>
      <c r="F15844">
        <f t="shared" si="495"/>
        <v>19</v>
      </c>
    </row>
    <row r="15845" spans="1:6" x14ac:dyDescent="0.45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494"/>
        <v>4</v>
      </c>
      <c r="F15845">
        <f t="shared" si="495"/>
        <v>19</v>
      </c>
    </row>
    <row r="15846" spans="1:6" x14ac:dyDescent="0.45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494"/>
        <v>4</v>
      </c>
      <c r="F15846">
        <f t="shared" si="495"/>
        <v>19</v>
      </c>
    </row>
    <row r="15847" spans="1:6" x14ac:dyDescent="0.45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494"/>
        <v>4</v>
      </c>
      <c r="F15847">
        <f t="shared" si="495"/>
        <v>19</v>
      </c>
    </row>
    <row r="15848" spans="1:6" x14ac:dyDescent="0.45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494"/>
        <v>4</v>
      </c>
      <c r="F15848">
        <f t="shared" si="495"/>
        <v>19</v>
      </c>
    </row>
    <row r="15849" spans="1:6" x14ac:dyDescent="0.45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494"/>
        <v>4</v>
      </c>
      <c r="F15849">
        <f t="shared" si="495"/>
        <v>19</v>
      </c>
    </row>
    <row r="15850" spans="1:6" x14ac:dyDescent="0.45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494"/>
        <v>4</v>
      </c>
      <c r="F15850">
        <f t="shared" si="495"/>
        <v>19</v>
      </c>
    </row>
    <row r="15851" spans="1:6" x14ac:dyDescent="0.45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494"/>
        <v>4</v>
      </c>
      <c r="F15851">
        <f t="shared" si="495"/>
        <v>19</v>
      </c>
    </row>
    <row r="15852" spans="1:6" x14ac:dyDescent="0.45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494"/>
        <v>4</v>
      </c>
      <c r="F15852">
        <f t="shared" si="495"/>
        <v>19</v>
      </c>
    </row>
    <row r="15853" spans="1:6" x14ac:dyDescent="0.45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494"/>
        <v>4</v>
      </c>
      <c r="F15853">
        <f t="shared" si="495"/>
        <v>19</v>
      </c>
    </row>
    <row r="15854" spans="1:6" x14ac:dyDescent="0.45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494"/>
        <v>4</v>
      </c>
      <c r="F15854">
        <f t="shared" si="495"/>
        <v>19</v>
      </c>
    </row>
    <row r="15855" spans="1:6" x14ac:dyDescent="0.45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494"/>
        <v>4</v>
      </c>
      <c r="F15855">
        <f t="shared" si="495"/>
        <v>19</v>
      </c>
    </row>
    <row r="15856" spans="1:6" x14ac:dyDescent="0.45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494"/>
        <v>4</v>
      </c>
      <c r="F15856">
        <f t="shared" si="495"/>
        <v>19</v>
      </c>
    </row>
    <row r="15857" spans="1:6" x14ac:dyDescent="0.45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494"/>
        <v>4</v>
      </c>
      <c r="F15857">
        <f t="shared" si="495"/>
        <v>19</v>
      </c>
    </row>
    <row r="15858" spans="1:6" x14ac:dyDescent="0.45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494"/>
        <v>4</v>
      </c>
      <c r="F15858">
        <f t="shared" si="495"/>
        <v>19</v>
      </c>
    </row>
    <row r="15859" spans="1:6" x14ac:dyDescent="0.45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494"/>
        <v>4</v>
      </c>
      <c r="F15859">
        <f t="shared" si="495"/>
        <v>19</v>
      </c>
    </row>
    <row r="15860" spans="1:6" x14ac:dyDescent="0.45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494"/>
        <v>4</v>
      </c>
      <c r="F15860">
        <f t="shared" si="495"/>
        <v>19</v>
      </c>
    </row>
    <row r="15861" spans="1:6" x14ac:dyDescent="0.45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494"/>
        <v>4</v>
      </c>
      <c r="F15861">
        <f t="shared" si="495"/>
        <v>19</v>
      </c>
    </row>
    <row r="15862" spans="1:6" x14ac:dyDescent="0.45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494"/>
        <v>4</v>
      </c>
      <c r="F15862">
        <f t="shared" si="495"/>
        <v>19</v>
      </c>
    </row>
    <row r="15863" spans="1:6" x14ac:dyDescent="0.45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494"/>
        <v>4</v>
      </c>
      <c r="F15863">
        <f t="shared" si="495"/>
        <v>19</v>
      </c>
    </row>
    <row r="15864" spans="1:6" x14ac:dyDescent="0.45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494"/>
        <v>4</v>
      </c>
      <c r="F15864">
        <f t="shared" si="495"/>
        <v>19</v>
      </c>
    </row>
    <row r="15865" spans="1:6" x14ac:dyDescent="0.45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494"/>
        <v>4</v>
      </c>
      <c r="F15865">
        <f t="shared" si="495"/>
        <v>19</v>
      </c>
    </row>
    <row r="15866" spans="1:6" x14ac:dyDescent="0.45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494"/>
        <v>4</v>
      </c>
      <c r="F15866">
        <f t="shared" si="495"/>
        <v>19</v>
      </c>
    </row>
    <row r="15867" spans="1:6" x14ac:dyDescent="0.45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494"/>
        <v>4</v>
      </c>
      <c r="F15867">
        <f t="shared" si="495"/>
        <v>19</v>
      </c>
    </row>
    <row r="15868" spans="1:6" x14ac:dyDescent="0.45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494"/>
        <v>4</v>
      </c>
      <c r="F15868">
        <f t="shared" si="495"/>
        <v>19</v>
      </c>
    </row>
    <row r="15869" spans="1:6" x14ac:dyDescent="0.45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494"/>
        <v>4</v>
      </c>
      <c r="F15869">
        <f t="shared" si="495"/>
        <v>19</v>
      </c>
    </row>
    <row r="15870" spans="1:6" x14ac:dyDescent="0.45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494"/>
        <v>4</v>
      </c>
      <c r="F15870">
        <f t="shared" si="495"/>
        <v>19</v>
      </c>
    </row>
    <row r="15871" spans="1:6" x14ac:dyDescent="0.45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494"/>
        <v>4</v>
      </c>
      <c r="F15871">
        <f t="shared" si="495"/>
        <v>19</v>
      </c>
    </row>
    <row r="15872" spans="1:6" x14ac:dyDescent="0.45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494"/>
        <v>4</v>
      </c>
      <c r="F15872">
        <f t="shared" si="495"/>
        <v>19</v>
      </c>
    </row>
    <row r="15873" spans="1:6" x14ac:dyDescent="0.45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494"/>
        <v>4</v>
      </c>
      <c r="F15873">
        <f t="shared" si="495"/>
        <v>19</v>
      </c>
    </row>
    <row r="15874" spans="1:6" x14ac:dyDescent="0.45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494"/>
        <v>4</v>
      </c>
      <c r="F15874">
        <f t="shared" si="495"/>
        <v>19</v>
      </c>
    </row>
    <row r="15875" spans="1:6" x14ac:dyDescent="0.45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496">WEEKDAY(B15875,2)</f>
        <v>4</v>
      </c>
      <c r="F15875">
        <f t="shared" ref="F15875:F15938" si="497">HOUR(B15875)</f>
        <v>19</v>
      </c>
    </row>
    <row r="15876" spans="1:6" x14ac:dyDescent="0.45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496"/>
        <v>4</v>
      </c>
      <c r="F15876">
        <f t="shared" si="497"/>
        <v>19</v>
      </c>
    </row>
    <row r="15877" spans="1:6" x14ac:dyDescent="0.45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496"/>
        <v>4</v>
      </c>
      <c r="F15877">
        <f t="shared" si="497"/>
        <v>19</v>
      </c>
    </row>
    <row r="15878" spans="1:6" x14ac:dyDescent="0.45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496"/>
        <v>4</v>
      </c>
      <c r="F15878">
        <f t="shared" si="497"/>
        <v>19</v>
      </c>
    </row>
    <row r="15879" spans="1:6" x14ac:dyDescent="0.45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496"/>
        <v>4</v>
      </c>
      <c r="F15879">
        <f t="shared" si="497"/>
        <v>19</v>
      </c>
    </row>
    <row r="15880" spans="1:6" x14ac:dyDescent="0.45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496"/>
        <v>4</v>
      </c>
      <c r="F15880">
        <f t="shared" si="497"/>
        <v>19</v>
      </c>
    </row>
    <row r="15881" spans="1:6" x14ac:dyDescent="0.45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496"/>
        <v>4</v>
      </c>
      <c r="F15881">
        <f t="shared" si="497"/>
        <v>19</v>
      </c>
    </row>
    <row r="15882" spans="1:6" x14ac:dyDescent="0.45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496"/>
        <v>4</v>
      </c>
      <c r="F15882">
        <f t="shared" si="497"/>
        <v>19</v>
      </c>
    </row>
    <row r="15883" spans="1:6" x14ac:dyDescent="0.45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496"/>
        <v>4</v>
      </c>
      <c r="F15883">
        <f t="shared" si="497"/>
        <v>19</v>
      </c>
    </row>
    <row r="15884" spans="1:6" x14ac:dyDescent="0.45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496"/>
        <v>4</v>
      </c>
      <c r="F15884">
        <f t="shared" si="497"/>
        <v>19</v>
      </c>
    </row>
    <row r="15885" spans="1:6" x14ac:dyDescent="0.45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496"/>
        <v>4</v>
      </c>
      <c r="F15885">
        <f t="shared" si="497"/>
        <v>19</v>
      </c>
    </row>
    <row r="15886" spans="1:6" x14ac:dyDescent="0.45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496"/>
        <v>4</v>
      </c>
      <c r="F15886">
        <f t="shared" si="497"/>
        <v>19</v>
      </c>
    </row>
    <row r="15887" spans="1:6" x14ac:dyDescent="0.45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496"/>
        <v>4</v>
      </c>
      <c r="F15887">
        <f t="shared" si="497"/>
        <v>19</v>
      </c>
    </row>
    <row r="15888" spans="1:6" x14ac:dyDescent="0.45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496"/>
        <v>4</v>
      </c>
      <c r="F15888">
        <f t="shared" si="497"/>
        <v>19</v>
      </c>
    </row>
    <row r="15889" spans="1:6" x14ac:dyDescent="0.45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496"/>
        <v>4</v>
      </c>
      <c r="F15889">
        <f t="shared" si="497"/>
        <v>19</v>
      </c>
    </row>
    <row r="15890" spans="1:6" x14ac:dyDescent="0.45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496"/>
        <v>4</v>
      </c>
      <c r="F15890">
        <f t="shared" si="497"/>
        <v>19</v>
      </c>
    </row>
    <row r="15891" spans="1:6" x14ac:dyDescent="0.45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496"/>
        <v>4</v>
      </c>
      <c r="F15891">
        <f t="shared" si="497"/>
        <v>19</v>
      </c>
    </row>
    <row r="15892" spans="1:6" x14ac:dyDescent="0.45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496"/>
        <v>4</v>
      </c>
      <c r="F15892">
        <f t="shared" si="497"/>
        <v>19</v>
      </c>
    </row>
    <row r="15893" spans="1:6" x14ac:dyDescent="0.45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496"/>
        <v>4</v>
      </c>
      <c r="F15893">
        <f t="shared" si="497"/>
        <v>19</v>
      </c>
    </row>
    <row r="15894" spans="1:6" x14ac:dyDescent="0.45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496"/>
        <v>4</v>
      </c>
      <c r="F15894">
        <f t="shared" si="497"/>
        <v>19</v>
      </c>
    </row>
    <row r="15895" spans="1:6" x14ac:dyDescent="0.45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496"/>
        <v>4</v>
      </c>
      <c r="F15895">
        <f t="shared" si="497"/>
        <v>19</v>
      </c>
    </row>
    <row r="15896" spans="1:6" x14ac:dyDescent="0.45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496"/>
        <v>4</v>
      </c>
      <c r="F15896">
        <f t="shared" si="497"/>
        <v>19</v>
      </c>
    </row>
    <row r="15897" spans="1:6" x14ac:dyDescent="0.45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496"/>
        <v>4</v>
      </c>
      <c r="F15897">
        <f t="shared" si="497"/>
        <v>19</v>
      </c>
    </row>
    <row r="15898" spans="1:6" x14ac:dyDescent="0.45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496"/>
        <v>4</v>
      </c>
      <c r="F15898">
        <f t="shared" si="497"/>
        <v>19</v>
      </c>
    </row>
    <row r="15899" spans="1:6" x14ac:dyDescent="0.45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496"/>
        <v>4</v>
      </c>
      <c r="F15899">
        <f t="shared" si="497"/>
        <v>20</v>
      </c>
    </row>
    <row r="15900" spans="1:6" x14ac:dyDescent="0.45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496"/>
        <v>4</v>
      </c>
      <c r="F15900">
        <f t="shared" si="497"/>
        <v>20</v>
      </c>
    </row>
    <row r="15901" spans="1:6" x14ac:dyDescent="0.45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496"/>
        <v>4</v>
      </c>
      <c r="F15901">
        <f t="shared" si="497"/>
        <v>20</v>
      </c>
    </row>
    <row r="15902" spans="1:6" x14ac:dyDescent="0.45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496"/>
        <v>4</v>
      </c>
      <c r="F15902">
        <f t="shared" si="497"/>
        <v>20</v>
      </c>
    </row>
    <row r="15903" spans="1:6" x14ac:dyDescent="0.45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496"/>
        <v>4</v>
      </c>
      <c r="F15903">
        <f t="shared" si="497"/>
        <v>20</v>
      </c>
    </row>
    <row r="15904" spans="1:6" x14ac:dyDescent="0.45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496"/>
        <v>4</v>
      </c>
      <c r="F15904">
        <f t="shared" si="497"/>
        <v>20</v>
      </c>
    </row>
    <row r="15905" spans="1:6" x14ac:dyDescent="0.45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496"/>
        <v>4</v>
      </c>
      <c r="F15905">
        <f t="shared" si="497"/>
        <v>20</v>
      </c>
    </row>
    <row r="15906" spans="1:6" x14ac:dyDescent="0.45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496"/>
        <v>4</v>
      </c>
      <c r="F15906">
        <f t="shared" si="497"/>
        <v>20</v>
      </c>
    </row>
    <row r="15907" spans="1:6" x14ac:dyDescent="0.45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496"/>
        <v>4</v>
      </c>
      <c r="F15907">
        <f t="shared" si="497"/>
        <v>20</v>
      </c>
    </row>
    <row r="15908" spans="1:6" x14ac:dyDescent="0.45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496"/>
        <v>4</v>
      </c>
      <c r="F15908">
        <f t="shared" si="497"/>
        <v>20</v>
      </c>
    </row>
    <row r="15909" spans="1:6" x14ac:dyDescent="0.45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496"/>
        <v>4</v>
      </c>
      <c r="F15909">
        <f t="shared" si="497"/>
        <v>20</v>
      </c>
    </row>
    <row r="15910" spans="1:6" x14ac:dyDescent="0.45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496"/>
        <v>4</v>
      </c>
      <c r="F15910">
        <f t="shared" si="497"/>
        <v>20</v>
      </c>
    </row>
    <row r="15911" spans="1:6" x14ac:dyDescent="0.45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496"/>
        <v>4</v>
      </c>
      <c r="F15911">
        <f t="shared" si="497"/>
        <v>20</v>
      </c>
    </row>
    <row r="15912" spans="1:6" x14ac:dyDescent="0.45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496"/>
        <v>4</v>
      </c>
      <c r="F15912">
        <f t="shared" si="497"/>
        <v>20</v>
      </c>
    </row>
    <row r="15913" spans="1:6" x14ac:dyDescent="0.45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496"/>
        <v>4</v>
      </c>
      <c r="F15913">
        <f t="shared" si="497"/>
        <v>20</v>
      </c>
    </row>
    <row r="15914" spans="1:6" x14ac:dyDescent="0.45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496"/>
        <v>4</v>
      </c>
      <c r="F15914">
        <f t="shared" si="497"/>
        <v>20</v>
      </c>
    </row>
    <row r="15915" spans="1:6" x14ac:dyDescent="0.45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496"/>
        <v>4</v>
      </c>
      <c r="F15915">
        <f t="shared" si="497"/>
        <v>20</v>
      </c>
    </row>
    <row r="15916" spans="1:6" x14ac:dyDescent="0.45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496"/>
        <v>4</v>
      </c>
      <c r="F15916">
        <f t="shared" si="497"/>
        <v>20</v>
      </c>
    </row>
    <row r="15917" spans="1:6" x14ac:dyDescent="0.45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496"/>
        <v>4</v>
      </c>
      <c r="F15917">
        <f t="shared" si="497"/>
        <v>20</v>
      </c>
    </row>
    <row r="15918" spans="1:6" x14ac:dyDescent="0.45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496"/>
        <v>4</v>
      </c>
      <c r="F15918">
        <f t="shared" si="497"/>
        <v>20</v>
      </c>
    </row>
    <row r="15919" spans="1:6" x14ac:dyDescent="0.45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496"/>
        <v>4</v>
      </c>
      <c r="F15919">
        <f t="shared" si="497"/>
        <v>20</v>
      </c>
    </row>
    <row r="15920" spans="1:6" x14ac:dyDescent="0.45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496"/>
        <v>4</v>
      </c>
      <c r="F15920">
        <f t="shared" si="497"/>
        <v>20</v>
      </c>
    </row>
    <row r="15921" spans="1:6" x14ac:dyDescent="0.45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496"/>
        <v>4</v>
      </c>
      <c r="F15921">
        <f t="shared" si="497"/>
        <v>20</v>
      </c>
    </row>
    <row r="15922" spans="1:6" x14ac:dyDescent="0.45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496"/>
        <v>4</v>
      </c>
      <c r="F15922">
        <f t="shared" si="497"/>
        <v>20</v>
      </c>
    </row>
    <row r="15923" spans="1:6" x14ac:dyDescent="0.45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496"/>
        <v>4</v>
      </c>
      <c r="F15923">
        <f t="shared" si="497"/>
        <v>20</v>
      </c>
    </row>
    <row r="15924" spans="1:6" x14ac:dyDescent="0.45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496"/>
        <v>4</v>
      </c>
      <c r="F15924">
        <f t="shared" si="497"/>
        <v>20</v>
      </c>
    </row>
    <row r="15925" spans="1:6" x14ac:dyDescent="0.45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496"/>
        <v>4</v>
      </c>
      <c r="F15925">
        <f t="shared" si="497"/>
        <v>20</v>
      </c>
    </row>
    <row r="15926" spans="1:6" x14ac:dyDescent="0.45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496"/>
        <v>4</v>
      </c>
      <c r="F15926">
        <f t="shared" si="497"/>
        <v>20</v>
      </c>
    </row>
    <row r="15927" spans="1:6" x14ac:dyDescent="0.45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496"/>
        <v>4</v>
      </c>
      <c r="F15927">
        <f t="shared" si="497"/>
        <v>20</v>
      </c>
    </row>
    <row r="15928" spans="1:6" x14ac:dyDescent="0.45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496"/>
        <v>4</v>
      </c>
      <c r="F15928">
        <f t="shared" si="497"/>
        <v>20</v>
      </c>
    </row>
    <row r="15929" spans="1:6" x14ac:dyDescent="0.45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496"/>
        <v>4</v>
      </c>
      <c r="F15929">
        <f t="shared" si="497"/>
        <v>20</v>
      </c>
    </row>
    <row r="15930" spans="1:6" x14ac:dyDescent="0.45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496"/>
        <v>4</v>
      </c>
      <c r="F15930">
        <f t="shared" si="497"/>
        <v>20</v>
      </c>
    </row>
    <row r="15931" spans="1:6" x14ac:dyDescent="0.45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496"/>
        <v>4</v>
      </c>
      <c r="F15931">
        <f t="shared" si="497"/>
        <v>20</v>
      </c>
    </row>
    <row r="15932" spans="1:6" x14ac:dyDescent="0.45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496"/>
        <v>4</v>
      </c>
      <c r="F15932">
        <f t="shared" si="497"/>
        <v>20</v>
      </c>
    </row>
    <row r="15933" spans="1:6" x14ac:dyDescent="0.45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496"/>
        <v>4</v>
      </c>
      <c r="F15933">
        <f t="shared" si="497"/>
        <v>20</v>
      </c>
    </row>
    <row r="15934" spans="1:6" x14ac:dyDescent="0.45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496"/>
        <v>4</v>
      </c>
      <c r="F15934">
        <f t="shared" si="497"/>
        <v>20</v>
      </c>
    </row>
    <row r="15935" spans="1:6" x14ac:dyDescent="0.45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496"/>
        <v>4</v>
      </c>
      <c r="F15935">
        <f t="shared" si="497"/>
        <v>20</v>
      </c>
    </row>
    <row r="15936" spans="1:6" x14ac:dyDescent="0.45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496"/>
        <v>4</v>
      </c>
      <c r="F15936">
        <f t="shared" si="497"/>
        <v>20</v>
      </c>
    </row>
    <row r="15937" spans="1:6" x14ac:dyDescent="0.45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496"/>
        <v>4</v>
      </c>
      <c r="F15937">
        <f t="shared" si="497"/>
        <v>20</v>
      </c>
    </row>
    <row r="15938" spans="1:6" x14ac:dyDescent="0.45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496"/>
        <v>4</v>
      </c>
      <c r="F15938">
        <f t="shared" si="497"/>
        <v>20</v>
      </c>
    </row>
    <row r="15939" spans="1:6" x14ac:dyDescent="0.45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498">WEEKDAY(B15939,2)</f>
        <v>4</v>
      </c>
      <c r="F15939">
        <f t="shared" ref="F15939:F16002" si="499">HOUR(B15939)</f>
        <v>20</v>
      </c>
    </row>
    <row r="15940" spans="1:6" x14ac:dyDescent="0.45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498"/>
        <v>4</v>
      </c>
      <c r="F15940">
        <f t="shared" si="499"/>
        <v>20</v>
      </c>
    </row>
    <row r="15941" spans="1:6" x14ac:dyDescent="0.45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498"/>
        <v>4</v>
      </c>
      <c r="F15941">
        <f t="shared" si="499"/>
        <v>20</v>
      </c>
    </row>
    <row r="15942" spans="1:6" x14ac:dyDescent="0.45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498"/>
        <v>4</v>
      </c>
      <c r="F15942">
        <f t="shared" si="499"/>
        <v>20</v>
      </c>
    </row>
    <row r="15943" spans="1:6" x14ac:dyDescent="0.45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498"/>
        <v>4</v>
      </c>
      <c r="F15943">
        <f t="shared" si="499"/>
        <v>20</v>
      </c>
    </row>
    <row r="15944" spans="1:6" x14ac:dyDescent="0.45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498"/>
        <v>4</v>
      </c>
      <c r="F15944">
        <f t="shared" si="499"/>
        <v>20</v>
      </c>
    </row>
    <row r="15945" spans="1:6" x14ac:dyDescent="0.45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498"/>
        <v>4</v>
      </c>
      <c r="F15945">
        <f t="shared" si="499"/>
        <v>21</v>
      </c>
    </row>
    <row r="15946" spans="1:6" x14ac:dyDescent="0.45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498"/>
        <v>4</v>
      </c>
      <c r="F15946">
        <f t="shared" si="499"/>
        <v>21</v>
      </c>
    </row>
    <row r="15947" spans="1:6" x14ac:dyDescent="0.45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498"/>
        <v>4</v>
      </c>
      <c r="F15947">
        <f t="shared" si="499"/>
        <v>21</v>
      </c>
    </row>
    <row r="15948" spans="1:6" x14ac:dyDescent="0.45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498"/>
        <v>4</v>
      </c>
      <c r="F15948">
        <f t="shared" si="499"/>
        <v>21</v>
      </c>
    </row>
    <row r="15949" spans="1:6" x14ac:dyDescent="0.45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498"/>
        <v>4</v>
      </c>
      <c r="F15949">
        <f t="shared" si="499"/>
        <v>21</v>
      </c>
    </row>
    <row r="15950" spans="1:6" x14ac:dyDescent="0.45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498"/>
        <v>4</v>
      </c>
      <c r="F15950">
        <f t="shared" si="499"/>
        <v>21</v>
      </c>
    </row>
    <row r="15951" spans="1:6" x14ac:dyDescent="0.45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498"/>
        <v>4</v>
      </c>
      <c r="F15951">
        <f t="shared" si="499"/>
        <v>21</v>
      </c>
    </row>
    <row r="15952" spans="1:6" x14ac:dyDescent="0.45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498"/>
        <v>4</v>
      </c>
      <c r="F15952">
        <f t="shared" si="499"/>
        <v>21</v>
      </c>
    </row>
    <row r="15953" spans="1:6" x14ac:dyDescent="0.45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498"/>
        <v>4</v>
      </c>
      <c r="F15953">
        <f t="shared" si="499"/>
        <v>21</v>
      </c>
    </row>
    <row r="15954" spans="1:6" x14ac:dyDescent="0.45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498"/>
        <v>4</v>
      </c>
      <c r="F15954">
        <f t="shared" si="499"/>
        <v>21</v>
      </c>
    </row>
    <row r="15955" spans="1:6" x14ac:dyDescent="0.45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498"/>
        <v>4</v>
      </c>
      <c r="F15955">
        <f t="shared" si="499"/>
        <v>21</v>
      </c>
    </row>
    <row r="15956" spans="1:6" x14ac:dyDescent="0.45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498"/>
        <v>4</v>
      </c>
      <c r="F15956">
        <f t="shared" si="499"/>
        <v>21</v>
      </c>
    </row>
    <row r="15957" spans="1:6" x14ac:dyDescent="0.45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498"/>
        <v>4</v>
      </c>
      <c r="F15957">
        <f t="shared" si="499"/>
        <v>21</v>
      </c>
    </row>
    <row r="15958" spans="1:6" x14ac:dyDescent="0.45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498"/>
        <v>4</v>
      </c>
      <c r="F15958">
        <f t="shared" si="499"/>
        <v>21</v>
      </c>
    </row>
    <row r="15959" spans="1:6" x14ac:dyDescent="0.45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498"/>
        <v>4</v>
      </c>
      <c r="F15959">
        <f t="shared" si="499"/>
        <v>21</v>
      </c>
    </row>
    <row r="15960" spans="1:6" x14ac:dyDescent="0.45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498"/>
        <v>4</v>
      </c>
      <c r="F15960">
        <f t="shared" si="499"/>
        <v>21</v>
      </c>
    </row>
    <row r="15961" spans="1:6" x14ac:dyDescent="0.45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498"/>
        <v>4</v>
      </c>
      <c r="F15961">
        <f t="shared" si="499"/>
        <v>21</v>
      </c>
    </row>
    <row r="15962" spans="1:6" x14ac:dyDescent="0.45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498"/>
        <v>4</v>
      </c>
      <c r="F15962">
        <f t="shared" si="499"/>
        <v>21</v>
      </c>
    </row>
    <row r="15963" spans="1:6" x14ac:dyDescent="0.45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498"/>
        <v>4</v>
      </c>
      <c r="F15963">
        <f t="shared" si="499"/>
        <v>21</v>
      </c>
    </row>
    <row r="15964" spans="1:6" x14ac:dyDescent="0.45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498"/>
        <v>4</v>
      </c>
      <c r="F15964">
        <f t="shared" si="499"/>
        <v>21</v>
      </c>
    </row>
    <row r="15965" spans="1:6" x14ac:dyDescent="0.45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498"/>
        <v>4</v>
      </c>
      <c r="F15965">
        <f t="shared" si="499"/>
        <v>21</v>
      </c>
    </row>
    <row r="15966" spans="1:6" x14ac:dyDescent="0.45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498"/>
        <v>4</v>
      </c>
      <c r="F15966">
        <f t="shared" si="499"/>
        <v>21</v>
      </c>
    </row>
    <row r="15967" spans="1:6" x14ac:dyDescent="0.45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498"/>
        <v>4</v>
      </c>
      <c r="F15967">
        <f t="shared" si="499"/>
        <v>21</v>
      </c>
    </row>
    <row r="15968" spans="1:6" x14ac:dyDescent="0.45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498"/>
        <v>4</v>
      </c>
      <c r="F15968">
        <f t="shared" si="499"/>
        <v>21</v>
      </c>
    </row>
    <row r="15969" spans="1:6" x14ac:dyDescent="0.45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498"/>
        <v>4</v>
      </c>
      <c r="F15969">
        <f t="shared" si="499"/>
        <v>21</v>
      </c>
    </row>
    <row r="15970" spans="1:6" x14ac:dyDescent="0.45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498"/>
        <v>4</v>
      </c>
      <c r="F15970">
        <f t="shared" si="499"/>
        <v>21</v>
      </c>
    </row>
    <row r="15971" spans="1:6" x14ac:dyDescent="0.45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498"/>
        <v>4</v>
      </c>
      <c r="F15971">
        <f t="shared" si="499"/>
        <v>21</v>
      </c>
    </row>
    <row r="15972" spans="1:6" x14ac:dyDescent="0.45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498"/>
        <v>4</v>
      </c>
      <c r="F15972">
        <f t="shared" si="499"/>
        <v>21</v>
      </c>
    </row>
    <row r="15973" spans="1:6" x14ac:dyDescent="0.45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498"/>
        <v>4</v>
      </c>
      <c r="F15973">
        <f t="shared" si="499"/>
        <v>21</v>
      </c>
    </row>
    <row r="15974" spans="1:6" x14ac:dyDescent="0.45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498"/>
        <v>4</v>
      </c>
      <c r="F15974">
        <f t="shared" si="499"/>
        <v>21</v>
      </c>
    </row>
    <row r="15975" spans="1:6" x14ac:dyDescent="0.45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498"/>
        <v>4</v>
      </c>
      <c r="F15975">
        <f t="shared" si="499"/>
        <v>21</v>
      </c>
    </row>
    <row r="15976" spans="1:6" x14ac:dyDescent="0.45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498"/>
        <v>4</v>
      </c>
      <c r="F15976">
        <f t="shared" si="499"/>
        <v>21</v>
      </c>
    </row>
    <row r="15977" spans="1:6" x14ac:dyDescent="0.45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498"/>
        <v>4</v>
      </c>
      <c r="F15977">
        <f t="shared" si="499"/>
        <v>21</v>
      </c>
    </row>
    <row r="15978" spans="1:6" x14ac:dyDescent="0.45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498"/>
        <v>4</v>
      </c>
      <c r="F15978">
        <f t="shared" si="499"/>
        <v>21</v>
      </c>
    </row>
    <row r="15979" spans="1:6" x14ac:dyDescent="0.45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498"/>
        <v>4</v>
      </c>
      <c r="F15979">
        <f t="shared" si="499"/>
        <v>21</v>
      </c>
    </row>
    <row r="15980" spans="1:6" x14ac:dyDescent="0.45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498"/>
        <v>4</v>
      </c>
      <c r="F15980">
        <f t="shared" si="499"/>
        <v>21</v>
      </c>
    </row>
    <row r="15981" spans="1:6" x14ac:dyDescent="0.45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498"/>
        <v>4</v>
      </c>
      <c r="F15981">
        <f t="shared" si="499"/>
        <v>21</v>
      </c>
    </row>
    <row r="15982" spans="1:6" x14ac:dyDescent="0.45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498"/>
        <v>4</v>
      </c>
      <c r="F15982">
        <f t="shared" si="499"/>
        <v>21</v>
      </c>
    </row>
    <row r="15983" spans="1:6" x14ac:dyDescent="0.45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498"/>
        <v>4</v>
      </c>
      <c r="F15983">
        <f t="shared" si="499"/>
        <v>21</v>
      </c>
    </row>
    <row r="15984" spans="1:6" x14ac:dyDescent="0.45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498"/>
        <v>4</v>
      </c>
      <c r="F15984">
        <f t="shared" si="499"/>
        <v>21</v>
      </c>
    </row>
    <row r="15985" spans="1:6" x14ac:dyDescent="0.45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498"/>
        <v>4</v>
      </c>
      <c r="F15985">
        <f t="shared" si="499"/>
        <v>21</v>
      </c>
    </row>
    <row r="15986" spans="1:6" x14ac:dyDescent="0.45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498"/>
        <v>4</v>
      </c>
      <c r="F15986">
        <f t="shared" si="499"/>
        <v>21</v>
      </c>
    </row>
    <row r="15987" spans="1:6" x14ac:dyDescent="0.45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498"/>
        <v>4</v>
      </c>
      <c r="F15987">
        <f t="shared" si="499"/>
        <v>21</v>
      </c>
    </row>
    <row r="15988" spans="1:6" x14ac:dyDescent="0.45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498"/>
        <v>4</v>
      </c>
      <c r="F15988">
        <f t="shared" si="499"/>
        <v>21</v>
      </c>
    </row>
    <row r="15989" spans="1:6" x14ac:dyDescent="0.45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498"/>
        <v>4</v>
      </c>
      <c r="F15989">
        <f t="shared" si="499"/>
        <v>21</v>
      </c>
    </row>
    <row r="15990" spans="1:6" x14ac:dyDescent="0.45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498"/>
        <v>4</v>
      </c>
      <c r="F15990">
        <f t="shared" si="499"/>
        <v>21</v>
      </c>
    </row>
    <row r="15991" spans="1:6" x14ac:dyDescent="0.45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498"/>
        <v>4</v>
      </c>
      <c r="F15991">
        <f t="shared" si="499"/>
        <v>21</v>
      </c>
    </row>
    <row r="15992" spans="1:6" x14ac:dyDescent="0.45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498"/>
        <v>4</v>
      </c>
      <c r="F15992">
        <f t="shared" si="499"/>
        <v>22</v>
      </c>
    </row>
    <row r="15993" spans="1:6" x14ac:dyDescent="0.45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498"/>
        <v>4</v>
      </c>
      <c r="F15993">
        <f t="shared" si="499"/>
        <v>22</v>
      </c>
    </row>
    <row r="15994" spans="1:6" x14ac:dyDescent="0.45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498"/>
        <v>4</v>
      </c>
      <c r="F15994">
        <f t="shared" si="499"/>
        <v>22</v>
      </c>
    </row>
    <row r="15995" spans="1:6" x14ac:dyDescent="0.45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498"/>
        <v>4</v>
      </c>
      <c r="F15995">
        <f t="shared" si="499"/>
        <v>22</v>
      </c>
    </row>
    <row r="15996" spans="1:6" x14ac:dyDescent="0.45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498"/>
        <v>4</v>
      </c>
      <c r="F15996">
        <f t="shared" si="499"/>
        <v>22</v>
      </c>
    </row>
    <row r="15997" spans="1:6" x14ac:dyDescent="0.45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498"/>
        <v>4</v>
      </c>
      <c r="F15997">
        <f t="shared" si="499"/>
        <v>22</v>
      </c>
    </row>
    <row r="15998" spans="1:6" x14ac:dyDescent="0.45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498"/>
        <v>4</v>
      </c>
      <c r="F15998">
        <f t="shared" si="499"/>
        <v>22</v>
      </c>
    </row>
    <row r="15999" spans="1:6" x14ac:dyDescent="0.45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498"/>
        <v>4</v>
      </c>
      <c r="F15999">
        <f t="shared" si="499"/>
        <v>22</v>
      </c>
    </row>
    <row r="16000" spans="1:6" x14ac:dyDescent="0.45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498"/>
        <v>4</v>
      </c>
      <c r="F16000">
        <f t="shared" si="499"/>
        <v>22</v>
      </c>
    </row>
    <row r="16001" spans="1:6" x14ac:dyDescent="0.45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498"/>
        <v>4</v>
      </c>
      <c r="F16001">
        <f t="shared" si="499"/>
        <v>22</v>
      </c>
    </row>
    <row r="16002" spans="1:6" x14ac:dyDescent="0.45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498"/>
        <v>4</v>
      </c>
      <c r="F16002">
        <f t="shared" si="499"/>
        <v>22</v>
      </c>
    </row>
    <row r="16003" spans="1:6" x14ac:dyDescent="0.45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500">WEEKDAY(B16003,2)</f>
        <v>4</v>
      </c>
      <c r="F16003">
        <f t="shared" ref="F16003:F16066" si="501">HOUR(B16003)</f>
        <v>22</v>
      </c>
    </row>
    <row r="16004" spans="1:6" x14ac:dyDescent="0.45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500"/>
        <v>4</v>
      </c>
      <c r="F16004">
        <f t="shared" si="501"/>
        <v>22</v>
      </c>
    </row>
    <row r="16005" spans="1:6" x14ac:dyDescent="0.45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500"/>
        <v>4</v>
      </c>
      <c r="F16005">
        <f t="shared" si="501"/>
        <v>22</v>
      </c>
    </row>
    <row r="16006" spans="1:6" x14ac:dyDescent="0.45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500"/>
        <v>4</v>
      </c>
      <c r="F16006">
        <f t="shared" si="501"/>
        <v>22</v>
      </c>
    </row>
    <row r="16007" spans="1:6" x14ac:dyDescent="0.45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500"/>
        <v>4</v>
      </c>
      <c r="F16007">
        <f t="shared" si="501"/>
        <v>22</v>
      </c>
    </row>
    <row r="16008" spans="1:6" x14ac:dyDescent="0.45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500"/>
        <v>4</v>
      </c>
      <c r="F16008">
        <f t="shared" si="501"/>
        <v>22</v>
      </c>
    </row>
    <row r="16009" spans="1:6" x14ac:dyDescent="0.45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500"/>
        <v>4</v>
      </c>
      <c r="F16009">
        <f t="shared" si="501"/>
        <v>22</v>
      </c>
    </row>
    <row r="16010" spans="1:6" x14ac:dyDescent="0.45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500"/>
        <v>4</v>
      </c>
      <c r="F16010">
        <f t="shared" si="501"/>
        <v>22</v>
      </c>
    </row>
    <row r="16011" spans="1:6" x14ac:dyDescent="0.45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500"/>
        <v>4</v>
      </c>
      <c r="F16011">
        <f t="shared" si="501"/>
        <v>22</v>
      </c>
    </row>
    <row r="16012" spans="1:6" x14ac:dyDescent="0.45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500"/>
        <v>4</v>
      </c>
      <c r="F16012">
        <f t="shared" si="501"/>
        <v>22</v>
      </c>
    </row>
    <row r="16013" spans="1:6" x14ac:dyDescent="0.45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500"/>
        <v>4</v>
      </c>
      <c r="F16013">
        <f t="shared" si="501"/>
        <v>22</v>
      </c>
    </row>
    <row r="16014" spans="1:6" x14ac:dyDescent="0.45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500"/>
        <v>4</v>
      </c>
      <c r="F16014">
        <f t="shared" si="501"/>
        <v>22</v>
      </c>
    </row>
    <row r="16015" spans="1:6" x14ac:dyDescent="0.45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500"/>
        <v>4</v>
      </c>
      <c r="F16015">
        <f t="shared" si="501"/>
        <v>22</v>
      </c>
    </row>
    <row r="16016" spans="1:6" x14ac:dyDescent="0.45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500"/>
        <v>4</v>
      </c>
      <c r="F16016">
        <f t="shared" si="501"/>
        <v>22</v>
      </c>
    </row>
    <row r="16017" spans="1:6" x14ac:dyDescent="0.45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500"/>
        <v>4</v>
      </c>
      <c r="F16017">
        <f t="shared" si="501"/>
        <v>22</v>
      </c>
    </row>
    <row r="16018" spans="1:6" x14ac:dyDescent="0.45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500"/>
        <v>4</v>
      </c>
      <c r="F16018">
        <f t="shared" si="501"/>
        <v>22</v>
      </c>
    </row>
    <row r="16019" spans="1:6" x14ac:dyDescent="0.45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500"/>
        <v>4</v>
      </c>
      <c r="F16019">
        <f t="shared" si="501"/>
        <v>22</v>
      </c>
    </row>
    <row r="16020" spans="1:6" x14ac:dyDescent="0.45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500"/>
        <v>4</v>
      </c>
      <c r="F16020">
        <f t="shared" si="501"/>
        <v>22</v>
      </c>
    </row>
    <row r="16021" spans="1:6" x14ac:dyDescent="0.45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500"/>
        <v>4</v>
      </c>
      <c r="F16021">
        <f t="shared" si="501"/>
        <v>22</v>
      </c>
    </row>
    <row r="16022" spans="1:6" x14ac:dyDescent="0.45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500"/>
        <v>4</v>
      </c>
      <c r="F16022">
        <f t="shared" si="501"/>
        <v>22</v>
      </c>
    </row>
    <row r="16023" spans="1:6" x14ac:dyDescent="0.45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500"/>
        <v>4</v>
      </c>
      <c r="F16023">
        <f t="shared" si="501"/>
        <v>22</v>
      </c>
    </row>
    <row r="16024" spans="1:6" x14ac:dyDescent="0.45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500"/>
        <v>4</v>
      </c>
      <c r="F16024">
        <f t="shared" si="501"/>
        <v>22</v>
      </c>
    </row>
    <row r="16025" spans="1:6" x14ac:dyDescent="0.45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500"/>
        <v>4</v>
      </c>
      <c r="F16025">
        <f t="shared" si="501"/>
        <v>22</v>
      </c>
    </row>
    <row r="16026" spans="1:6" x14ac:dyDescent="0.45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500"/>
        <v>4</v>
      </c>
      <c r="F16026">
        <f t="shared" si="501"/>
        <v>22</v>
      </c>
    </row>
    <row r="16027" spans="1:6" x14ac:dyDescent="0.45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500"/>
        <v>4</v>
      </c>
      <c r="F16027">
        <f t="shared" si="501"/>
        <v>22</v>
      </c>
    </row>
    <row r="16028" spans="1:6" x14ac:dyDescent="0.45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500"/>
        <v>4</v>
      </c>
      <c r="F16028">
        <f t="shared" si="501"/>
        <v>22</v>
      </c>
    </row>
    <row r="16029" spans="1:6" x14ac:dyDescent="0.45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500"/>
        <v>4</v>
      </c>
      <c r="F16029">
        <f t="shared" si="501"/>
        <v>22</v>
      </c>
    </row>
    <row r="16030" spans="1:6" x14ac:dyDescent="0.45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500"/>
        <v>4</v>
      </c>
      <c r="F16030">
        <f t="shared" si="501"/>
        <v>22</v>
      </c>
    </row>
    <row r="16031" spans="1:6" x14ac:dyDescent="0.45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500"/>
        <v>4</v>
      </c>
      <c r="F16031">
        <f t="shared" si="501"/>
        <v>22</v>
      </c>
    </row>
    <row r="16032" spans="1:6" x14ac:dyDescent="0.45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500"/>
        <v>4</v>
      </c>
      <c r="F16032">
        <f t="shared" si="501"/>
        <v>22</v>
      </c>
    </row>
    <row r="16033" spans="1:6" x14ac:dyDescent="0.45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500"/>
        <v>4</v>
      </c>
      <c r="F16033">
        <f t="shared" si="501"/>
        <v>22</v>
      </c>
    </row>
    <row r="16034" spans="1:6" x14ac:dyDescent="0.45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500"/>
        <v>4</v>
      </c>
      <c r="F16034">
        <f t="shared" si="501"/>
        <v>22</v>
      </c>
    </row>
    <row r="16035" spans="1:6" x14ac:dyDescent="0.45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500"/>
        <v>4</v>
      </c>
      <c r="F16035">
        <f t="shared" si="501"/>
        <v>22</v>
      </c>
    </row>
    <row r="16036" spans="1:6" x14ac:dyDescent="0.45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500"/>
        <v>4</v>
      </c>
      <c r="F16036">
        <f t="shared" si="501"/>
        <v>22</v>
      </c>
    </row>
    <row r="16037" spans="1:6" x14ac:dyDescent="0.45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500"/>
        <v>4</v>
      </c>
      <c r="F16037">
        <f t="shared" si="501"/>
        <v>22</v>
      </c>
    </row>
    <row r="16038" spans="1:6" x14ac:dyDescent="0.45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500"/>
        <v>4</v>
      </c>
      <c r="F16038">
        <f t="shared" si="501"/>
        <v>22</v>
      </c>
    </row>
    <row r="16039" spans="1:6" x14ac:dyDescent="0.45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500"/>
        <v>4</v>
      </c>
      <c r="F16039">
        <f t="shared" si="501"/>
        <v>22</v>
      </c>
    </row>
    <row r="16040" spans="1:6" x14ac:dyDescent="0.45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500"/>
        <v>4</v>
      </c>
      <c r="F16040">
        <f t="shared" si="501"/>
        <v>22</v>
      </c>
    </row>
    <row r="16041" spans="1:6" x14ac:dyDescent="0.45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500"/>
        <v>4</v>
      </c>
      <c r="F16041">
        <f t="shared" si="501"/>
        <v>22</v>
      </c>
    </row>
    <row r="16042" spans="1:6" x14ac:dyDescent="0.45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500"/>
        <v>4</v>
      </c>
      <c r="F16042">
        <f t="shared" si="501"/>
        <v>22</v>
      </c>
    </row>
    <row r="16043" spans="1:6" x14ac:dyDescent="0.45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500"/>
        <v>4</v>
      </c>
      <c r="F16043">
        <f t="shared" si="501"/>
        <v>22</v>
      </c>
    </row>
    <row r="16044" spans="1:6" x14ac:dyDescent="0.45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500"/>
        <v>4</v>
      </c>
      <c r="F16044">
        <f t="shared" si="501"/>
        <v>22</v>
      </c>
    </row>
    <row r="16045" spans="1:6" x14ac:dyDescent="0.45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500"/>
        <v>4</v>
      </c>
      <c r="F16045">
        <f t="shared" si="501"/>
        <v>23</v>
      </c>
    </row>
    <row r="16046" spans="1:6" x14ac:dyDescent="0.45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500"/>
        <v>4</v>
      </c>
      <c r="F16046">
        <f t="shared" si="501"/>
        <v>23</v>
      </c>
    </row>
    <row r="16047" spans="1:6" x14ac:dyDescent="0.45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500"/>
        <v>4</v>
      </c>
      <c r="F16047">
        <f t="shared" si="501"/>
        <v>23</v>
      </c>
    </row>
    <row r="16048" spans="1:6" x14ac:dyDescent="0.45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500"/>
        <v>4</v>
      </c>
      <c r="F16048">
        <f t="shared" si="501"/>
        <v>23</v>
      </c>
    </row>
    <row r="16049" spans="1:6" x14ac:dyDescent="0.45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500"/>
        <v>4</v>
      </c>
      <c r="F16049">
        <f t="shared" si="501"/>
        <v>23</v>
      </c>
    </row>
    <row r="16050" spans="1:6" x14ac:dyDescent="0.45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500"/>
        <v>4</v>
      </c>
      <c r="F16050">
        <f t="shared" si="501"/>
        <v>23</v>
      </c>
    </row>
    <row r="16051" spans="1:6" x14ac:dyDescent="0.45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500"/>
        <v>4</v>
      </c>
      <c r="F16051">
        <f t="shared" si="501"/>
        <v>23</v>
      </c>
    </row>
    <row r="16052" spans="1:6" x14ac:dyDescent="0.45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500"/>
        <v>4</v>
      </c>
      <c r="F16052">
        <f t="shared" si="501"/>
        <v>23</v>
      </c>
    </row>
    <row r="16053" spans="1:6" x14ac:dyDescent="0.45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500"/>
        <v>4</v>
      </c>
      <c r="F16053">
        <f t="shared" si="501"/>
        <v>23</v>
      </c>
    </row>
    <row r="16054" spans="1:6" x14ac:dyDescent="0.45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500"/>
        <v>4</v>
      </c>
      <c r="F16054">
        <f t="shared" si="501"/>
        <v>23</v>
      </c>
    </row>
    <row r="16055" spans="1:6" x14ac:dyDescent="0.45">
      <c r="A16055">
        <v>51393</v>
      </c>
      <c r="B16055" s="2">
        <v>44322.98</v>
      </c>
      <c r="C16055">
        <v>71667</v>
      </c>
      <c r="D16055">
        <v>16041</v>
      </c>
      <c r="E16055">
        <f t="shared" si="500"/>
        <v>4</v>
      </c>
      <c r="F16055">
        <f t="shared" si="501"/>
        <v>23</v>
      </c>
    </row>
    <row r="16056" spans="1:6" x14ac:dyDescent="0.45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500"/>
        <v>4</v>
      </c>
      <c r="F16056">
        <f t="shared" si="501"/>
        <v>23</v>
      </c>
    </row>
    <row r="16057" spans="1:6" x14ac:dyDescent="0.45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500"/>
        <v>4</v>
      </c>
      <c r="F16057">
        <f t="shared" si="501"/>
        <v>23</v>
      </c>
    </row>
    <row r="16058" spans="1:6" x14ac:dyDescent="0.45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500"/>
        <v>4</v>
      </c>
      <c r="F16058">
        <f t="shared" si="501"/>
        <v>23</v>
      </c>
    </row>
    <row r="16059" spans="1:6" x14ac:dyDescent="0.45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500"/>
        <v>4</v>
      </c>
      <c r="F16059">
        <f t="shared" si="501"/>
        <v>23</v>
      </c>
    </row>
    <row r="16060" spans="1:6" x14ac:dyDescent="0.45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500"/>
        <v>4</v>
      </c>
      <c r="F16060">
        <f t="shared" si="501"/>
        <v>23</v>
      </c>
    </row>
    <row r="16061" spans="1:6" x14ac:dyDescent="0.45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500"/>
        <v>4</v>
      </c>
      <c r="F16061">
        <f t="shared" si="501"/>
        <v>23</v>
      </c>
    </row>
    <row r="16062" spans="1:6" x14ac:dyDescent="0.45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500"/>
        <v>4</v>
      </c>
      <c r="F16062">
        <f t="shared" si="501"/>
        <v>23</v>
      </c>
    </row>
    <row r="16063" spans="1:6" x14ac:dyDescent="0.45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500"/>
        <v>4</v>
      </c>
      <c r="F16063">
        <f t="shared" si="501"/>
        <v>23</v>
      </c>
    </row>
    <row r="16064" spans="1:6" x14ac:dyDescent="0.45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500"/>
        <v>4</v>
      </c>
      <c r="F16064">
        <f t="shared" si="501"/>
        <v>23</v>
      </c>
    </row>
    <row r="16065" spans="1:6" x14ac:dyDescent="0.45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500"/>
        <v>4</v>
      </c>
      <c r="F16065">
        <f t="shared" si="501"/>
        <v>23</v>
      </c>
    </row>
    <row r="16066" spans="1:6" x14ac:dyDescent="0.45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500"/>
        <v>4</v>
      </c>
      <c r="F16066">
        <f t="shared" si="501"/>
        <v>23</v>
      </c>
    </row>
    <row r="16067" spans="1:6" x14ac:dyDescent="0.45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502">WEEKDAY(B16067,2)</f>
        <v>5</v>
      </c>
      <c r="F16067">
        <f t="shared" ref="F16067:F16130" si="503">HOUR(B16067)</f>
        <v>0</v>
      </c>
    </row>
    <row r="16068" spans="1:6" x14ac:dyDescent="0.45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502"/>
        <v>5</v>
      </c>
      <c r="F16068">
        <f t="shared" si="503"/>
        <v>0</v>
      </c>
    </row>
    <row r="16069" spans="1:6" x14ac:dyDescent="0.45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502"/>
        <v>5</v>
      </c>
      <c r="F16069">
        <f t="shared" si="503"/>
        <v>0</v>
      </c>
    </row>
    <row r="16070" spans="1:6" x14ac:dyDescent="0.45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502"/>
        <v>5</v>
      </c>
      <c r="F16070">
        <f t="shared" si="503"/>
        <v>0</v>
      </c>
    </row>
    <row r="16071" spans="1:6" x14ac:dyDescent="0.45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502"/>
        <v>5</v>
      </c>
      <c r="F16071">
        <f t="shared" si="503"/>
        <v>0</v>
      </c>
    </row>
    <row r="16072" spans="1:6" x14ac:dyDescent="0.45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502"/>
        <v>5</v>
      </c>
      <c r="F16072">
        <f t="shared" si="503"/>
        <v>0</v>
      </c>
    </row>
    <row r="16073" spans="1:6" x14ac:dyDescent="0.45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502"/>
        <v>5</v>
      </c>
      <c r="F16073">
        <f t="shared" si="503"/>
        <v>0</v>
      </c>
    </row>
    <row r="16074" spans="1:6" x14ac:dyDescent="0.45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502"/>
        <v>5</v>
      </c>
      <c r="F16074">
        <f t="shared" si="503"/>
        <v>0</v>
      </c>
    </row>
    <row r="16075" spans="1:6" x14ac:dyDescent="0.45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502"/>
        <v>5</v>
      </c>
      <c r="F16075">
        <f t="shared" si="503"/>
        <v>0</v>
      </c>
    </row>
    <row r="16076" spans="1:6" x14ac:dyDescent="0.45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502"/>
        <v>5</v>
      </c>
      <c r="F16076">
        <f t="shared" si="503"/>
        <v>0</v>
      </c>
    </row>
    <row r="16077" spans="1:6" x14ac:dyDescent="0.45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502"/>
        <v>5</v>
      </c>
      <c r="F16077">
        <f t="shared" si="503"/>
        <v>0</v>
      </c>
    </row>
    <row r="16078" spans="1:6" x14ac:dyDescent="0.45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502"/>
        <v>5</v>
      </c>
      <c r="F16078">
        <f t="shared" si="503"/>
        <v>0</v>
      </c>
    </row>
    <row r="16079" spans="1:6" x14ac:dyDescent="0.45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502"/>
        <v>5</v>
      </c>
      <c r="F16079">
        <f t="shared" si="503"/>
        <v>0</v>
      </c>
    </row>
    <row r="16080" spans="1:6" x14ac:dyDescent="0.45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502"/>
        <v>5</v>
      </c>
      <c r="F16080">
        <f t="shared" si="503"/>
        <v>0</v>
      </c>
    </row>
    <row r="16081" spans="1:6" x14ac:dyDescent="0.45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502"/>
        <v>5</v>
      </c>
      <c r="F16081">
        <f t="shared" si="503"/>
        <v>0</v>
      </c>
    </row>
    <row r="16082" spans="1:6" x14ac:dyDescent="0.45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502"/>
        <v>5</v>
      </c>
      <c r="F16082">
        <f t="shared" si="503"/>
        <v>0</v>
      </c>
    </row>
    <row r="16083" spans="1:6" x14ac:dyDescent="0.45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502"/>
        <v>5</v>
      </c>
      <c r="F16083">
        <f t="shared" si="503"/>
        <v>0</v>
      </c>
    </row>
    <row r="16084" spans="1:6" x14ac:dyDescent="0.45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502"/>
        <v>5</v>
      </c>
      <c r="F16084">
        <f t="shared" si="503"/>
        <v>0</v>
      </c>
    </row>
    <row r="16085" spans="1:6" x14ac:dyDescent="0.45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502"/>
        <v>5</v>
      </c>
      <c r="F16085">
        <f t="shared" si="503"/>
        <v>0</v>
      </c>
    </row>
    <row r="16086" spans="1:6" x14ac:dyDescent="0.45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502"/>
        <v>5</v>
      </c>
      <c r="F16086">
        <f t="shared" si="503"/>
        <v>0</v>
      </c>
    </row>
    <row r="16087" spans="1:6" x14ac:dyDescent="0.45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502"/>
        <v>5</v>
      </c>
      <c r="F16087">
        <f t="shared" si="503"/>
        <v>0</v>
      </c>
    </row>
    <row r="16088" spans="1:6" x14ac:dyDescent="0.45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502"/>
        <v>5</v>
      </c>
      <c r="F16088">
        <f t="shared" si="503"/>
        <v>0</v>
      </c>
    </row>
    <row r="16089" spans="1:6" x14ac:dyDescent="0.45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502"/>
        <v>5</v>
      </c>
      <c r="F16089">
        <f t="shared" si="503"/>
        <v>0</v>
      </c>
    </row>
    <row r="16090" spans="1:6" x14ac:dyDescent="0.45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502"/>
        <v>5</v>
      </c>
      <c r="F16090">
        <f t="shared" si="503"/>
        <v>0</v>
      </c>
    </row>
    <row r="16091" spans="1:6" x14ac:dyDescent="0.45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502"/>
        <v>5</v>
      </c>
      <c r="F16091">
        <f t="shared" si="503"/>
        <v>0</v>
      </c>
    </row>
    <row r="16092" spans="1:6" x14ac:dyDescent="0.45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502"/>
        <v>5</v>
      </c>
      <c r="F16092">
        <f t="shared" si="503"/>
        <v>0</v>
      </c>
    </row>
    <row r="16093" spans="1:6" x14ac:dyDescent="0.45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502"/>
        <v>5</v>
      </c>
      <c r="F16093">
        <f t="shared" si="503"/>
        <v>0</v>
      </c>
    </row>
    <row r="16094" spans="1:6" x14ac:dyDescent="0.45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502"/>
        <v>5</v>
      </c>
      <c r="F16094">
        <f t="shared" si="503"/>
        <v>0</v>
      </c>
    </row>
    <row r="16095" spans="1:6" x14ac:dyDescent="0.45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502"/>
        <v>5</v>
      </c>
      <c r="F16095">
        <f t="shared" si="503"/>
        <v>0</v>
      </c>
    </row>
    <row r="16096" spans="1:6" x14ac:dyDescent="0.45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502"/>
        <v>5</v>
      </c>
      <c r="F16096">
        <f t="shared" si="503"/>
        <v>1</v>
      </c>
    </row>
    <row r="16097" spans="1:6" x14ac:dyDescent="0.45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502"/>
        <v>5</v>
      </c>
      <c r="F16097">
        <f t="shared" si="503"/>
        <v>1</v>
      </c>
    </row>
    <row r="16098" spans="1:6" x14ac:dyDescent="0.45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502"/>
        <v>5</v>
      </c>
      <c r="F16098">
        <f t="shared" si="503"/>
        <v>1</v>
      </c>
    </row>
    <row r="16099" spans="1:6" x14ac:dyDescent="0.45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502"/>
        <v>5</v>
      </c>
      <c r="F16099">
        <f t="shared" si="503"/>
        <v>1</v>
      </c>
    </row>
    <row r="16100" spans="1:6" x14ac:dyDescent="0.45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502"/>
        <v>5</v>
      </c>
      <c r="F16100">
        <f t="shared" si="503"/>
        <v>1</v>
      </c>
    </row>
    <row r="16101" spans="1:6" x14ac:dyDescent="0.45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502"/>
        <v>5</v>
      </c>
      <c r="F16101">
        <f t="shared" si="503"/>
        <v>1</v>
      </c>
    </row>
    <row r="16102" spans="1:6" x14ac:dyDescent="0.45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502"/>
        <v>5</v>
      </c>
      <c r="F16102">
        <f t="shared" si="503"/>
        <v>1</v>
      </c>
    </row>
    <row r="16103" spans="1:6" x14ac:dyDescent="0.45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502"/>
        <v>5</v>
      </c>
      <c r="F16103">
        <f t="shared" si="503"/>
        <v>1</v>
      </c>
    </row>
    <row r="16104" spans="1:6" x14ac:dyDescent="0.45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502"/>
        <v>5</v>
      </c>
      <c r="F16104">
        <f t="shared" si="503"/>
        <v>1</v>
      </c>
    </row>
    <row r="16105" spans="1:6" x14ac:dyDescent="0.45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502"/>
        <v>5</v>
      </c>
      <c r="F16105">
        <f t="shared" si="503"/>
        <v>1</v>
      </c>
    </row>
    <row r="16106" spans="1:6" x14ac:dyDescent="0.45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502"/>
        <v>5</v>
      </c>
      <c r="F16106">
        <f t="shared" si="503"/>
        <v>1</v>
      </c>
    </row>
    <row r="16107" spans="1:6" x14ac:dyDescent="0.45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502"/>
        <v>5</v>
      </c>
      <c r="F16107">
        <f t="shared" si="503"/>
        <v>1</v>
      </c>
    </row>
    <row r="16108" spans="1:6" x14ac:dyDescent="0.45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502"/>
        <v>5</v>
      </c>
      <c r="F16108">
        <f t="shared" si="503"/>
        <v>1</v>
      </c>
    </row>
    <row r="16109" spans="1:6" x14ac:dyDescent="0.45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502"/>
        <v>5</v>
      </c>
      <c r="F16109">
        <f t="shared" si="503"/>
        <v>2</v>
      </c>
    </row>
    <row r="16110" spans="1:6" x14ac:dyDescent="0.45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502"/>
        <v>5</v>
      </c>
      <c r="F16110">
        <f t="shared" si="503"/>
        <v>2</v>
      </c>
    </row>
    <row r="16111" spans="1:6" x14ac:dyDescent="0.45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502"/>
        <v>5</v>
      </c>
      <c r="F16111">
        <f t="shared" si="503"/>
        <v>2</v>
      </c>
    </row>
    <row r="16112" spans="1:6" x14ac:dyDescent="0.45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502"/>
        <v>5</v>
      </c>
      <c r="F16112">
        <f t="shared" si="503"/>
        <v>2</v>
      </c>
    </row>
    <row r="16113" spans="1:6" x14ac:dyDescent="0.45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502"/>
        <v>5</v>
      </c>
      <c r="F16113">
        <f t="shared" si="503"/>
        <v>2</v>
      </c>
    </row>
    <row r="16114" spans="1:6" x14ac:dyDescent="0.45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502"/>
        <v>5</v>
      </c>
      <c r="F16114">
        <f t="shared" si="503"/>
        <v>2</v>
      </c>
    </row>
    <row r="16115" spans="1:6" x14ac:dyDescent="0.45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502"/>
        <v>5</v>
      </c>
      <c r="F16115">
        <f t="shared" si="503"/>
        <v>2</v>
      </c>
    </row>
    <row r="16116" spans="1:6" x14ac:dyDescent="0.45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502"/>
        <v>5</v>
      </c>
      <c r="F16116">
        <f t="shared" si="503"/>
        <v>2</v>
      </c>
    </row>
    <row r="16117" spans="1:6" x14ac:dyDescent="0.45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502"/>
        <v>5</v>
      </c>
      <c r="F16117">
        <f t="shared" si="503"/>
        <v>2</v>
      </c>
    </row>
    <row r="16118" spans="1:6" x14ac:dyDescent="0.45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502"/>
        <v>5</v>
      </c>
      <c r="F16118">
        <f t="shared" si="503"/>
        <v>2</v>
      </c>
    </row>
    <row r="16119" spans="1:6" x14ac:dyDescent="0.45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502"/>
        <v>5</v>
      </c>
      <c r="F16119">
        <f t="shared" si="503"/>
        <v>2</v>
      </c>
    </row>
    <row r="16120" spans="1:6" x14ac:dyDescent="0.45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502"/>
        <v>5</v>
      </c>
      <c r="F16120">
        <f t="shared" si="503"/>
        <v>2</v>
      </c>
    </row>
    <row r="16121" spans="1:6" x14ac:dyDescent="0.45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502"/>
        <v>5</v>
      </c>
      <c r="F16121">
        <f t="shared" si="503"/>
        <v>2</v>
      </c>
    </row>
    <row r="16122" spans="1:6" x14ac:dyDescent="0.45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502"/>
        <v>5</v>
      </c>
      <c r="F16122">
        <f t="shared" si="503"/>
        <v>2</v>
      </c>
    </row>
    <row r="16123" spans="1:6" x14ac:dyDescent="0.45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502"/>
        <v>5</v>
      </c>
      <c r="F16123">
        <f t="shared" si="503"/>
        <v>3</v>
      </c>
    </row>
    <row r="16124" spans="1:6" x14ac:dyDescent="0.45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502"/>
        <v>5</v>
      </c>
      <c r="F16124">
        <f t="shared" si="503"/>
        <v>3</v>
      </c>
    </row>
    <row r="16125" spans="1:6" x14ac:dyDescent="0.45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502"/>
        <v>5</v>
      </c>
      <c r="F16125">
        <f t="shared" si="503"/>
        <v>3</v>
      </c>
    </row>
    <row r="16126" spans="1:6" x14ac:dyDescent="0.45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502"/>
        <v>5</v>
      </c>
      <c r="F16126">
        <f t="shared" si="503"/>
        <v>3</v>
      </c>
    </row>
    <row r="16127" spans="1:6" x14ac:dyDescent="0.45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502"/>
        <v>5</v>
      </c>
      <c r="F16127">
        <f t="shared" si="503"/>
        <v>3</v>
      </c>
    </row>
    <row r="16128" spans="1:6" x14ac:dyDescent="0.45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502"/>
        <v>5</v>
      </c>
      <c r="F16128">
        <f t="shared" si="503"/>
        <v>3</v>
      </c>
    </row>
    <row r="16129" spans="1:6" x14ac:dyDescent="0.45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502"/>
        <v>5</v>
      </c>
      <c r="F16129">
        <f t="shared" si="503"/>
        <v>3</v>
      </c>
    </row>
    <row r="16130" spans="1:6" x14ac:dyDescent="0.45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502"/>
        <v>5</v>
      </c>
      <c r="F16130">
        <f t="shared" si="503"/>
        <v>4</v>
      </c>
    </row>
    <row r="16131" spans="1:6" x14ac:dyDescent="0.45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504">WEEKDAY(B16131,2)</f>
        <v>5</v>
      </c>
      <c r="F16131">
        <f t="shared" ref="F16131:F16194" si="505">HOUR(B16131)</f>
        <v>4</v>
      </c>
    </row>
    <row r="16132" spans="1:6" x14ac:dyDescent="0.45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504"/>
        <v>5</v>
      </c>
      <c r="F16132">
        <f t="shared" si="505"/>
        <v>4</v>
      </c>
    </row>
    <row r="16133" spans="1:6" x14ac:dyDescent="0.45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504"/>
        <v>5</v>
      </c>
      <c r="F16133">
        <f t="shared" si="505"/>
        <v>4</v>
      </c>
    </row>
    <row r="16134" spans="1:6" x14ac:dyDescent="0.45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504"/>
        <v>5</v>
      </c>
      <c r="F16134">
        <f t="shared" si="505"/>
        <v>4</v>
      </c>
    </row>
    <row r="16135" spans="1:6" x14ac:dyDescent="0.45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504"/>
        <v>5</v>
      </c>
      <c r="F16135">
        <f t="shared" si="505"/>
        <v>4</v>
      </c>
    </row>
    <row r="16136" spans="1:6" x14ac:dyDescent="0.45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504"/>
        <v>5</v>
      </c>
      <c r="F16136">
        <f t="shared" si="505"/>
        <v>4</v>
      </c>
    </row>
    <row r="16137" spans="1:6" x14ac:dyDescent="0.45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504"/>
        <v>5</v>
      </c>
      <c r="F16137">
        <f t="shared" si="505"/>
        <v>4</v>
      </c>
    </row>
    <row r="16138" spans="1:6" x14ac:dyDescent="0.45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504"/>
        <v>5</v>
      </c>
      <c r="F16138">
        <f t="shared" si="505"/>
        <v>4</v>
      </c>
    </row>
    <row r="16139" spans="1:6" x14ac:dyDescent="0.45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504"/>
        <v>5</v>
      </c>
      <c r="F16139">
        <f t="shared" si="505"/>
        <v>4</v>
      </c>
    </row>
    <row r="16140" spans="1:6" x14ac:dyDescent="0.45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504"/>
        <v>5</v>
      </c>
      <c r="F16140">
        <f t="shared" si="505"/>
        <v>4</v>
      </c>
    </row>
    <row r="16141" spans="1:6" x14ac:dyDescent="0.45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504"/>
        <v>5</v>
      </c>
      <c r="F16141">
        <f t="shared" si="505"/>
        <v>4</v>
      </c>
    </row>
    <row r="16142" spans="1:6" x14ac:dyDescent="0.45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504"/>
        <v>5</v>
      </c>
      <c r="F16142">
        <f t="shared" si="505"/>
        <v>4</v>
      </c>
    </row>
    <row r="16143" spans="1:6" x14ac:dyDescent="0.45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504"/>
        <v>5</v>
      </c>
      <c r="F16143">
        <f t="shared" si="505"/>
        <v>5</v>
      </c>
    </row>
    <row r="16144" spans="1:6" x14ac:dyDescent="0.45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504"/>
        <v>5</v>
      </c>
      <c r="F16144">
        <f t="shared" si="505"/>
        <v>5</v>
      </c>
    </row>
    <row r="16145" spans="1:6" x14ac:dyDescent="0.45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504"/>
        <v>5</v>
      </c>
      <c r="F16145">
        <f t="shared" si="505"/>
        <v>5</v>
      </c>
    </row>
    <row r="16146" spans="1:6" x14ac:dyDescent="0.45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504"/>
        <v>5</v>
      </c>
      <c r="F16146">
        <f t="shared" si="505"/>
        <v>5</v>
      </c>
    </row>
    <row r="16147" spans="1:6" x14ac:dyDescent="0.45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504"/>
        <v>5</v>
      </c>
      <c r="F16147">
        <f t="shared" si="505"/>
        <v>5</v>
      </c>
    </row>
    <row r="16148" spans="1:6" x14ac:dyDescent="0.45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504"/>
        <v>5</v>
      </c>
      <c r="F16148">
        <f t="shared" si="505"/>
        <v>5</v>
      </c>
    </row>
    <row r="16149" spans="1:6" x14ac:dyDescent="0.45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504"/>
        <v>5</v>
      </c>
      <c r="F16149">
        <f t="shared" si="505"/>
        <v>5</v>
      </c>
    </row>
    <row r="16150" spans="1:6" x14ac:dyDescent="0.45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504"/>
        <v>5</v>
      </c>
      <c r="F16150">
        <f t="shared" si="505"/>
        <v>5</v>
      </c>
    </row>
    <row r="16151" spans="1:6" x14ac:dyDescent="0.45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504"/>
        <v>5</v>
      </c>
      <c r="F16151">
        <f t="shared" si="505"/>
        <v>5</v>
      </c>
    </row>
    <row r="16152" spans="1:6" x14ac:dyDescent="0.45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504"/>
        <v>5</v>
      </c>
      <c r="F16152">
        <f t="shared" si="505"/>
        <v>5</v>
      </c>
    </row>
    <row r="16153" spans="1:6" x14ac:dyDescent="0.45">
      <c r="A16153">
        <v>51686</v>
      </c>
      <c r="B16153" s="2">
        <v>44323.25</v>
      </c>
      <c r="C16153">
        <v>275802</v>
      </c>
      <c r="D16153">
        <v>123413</v>
      </c>
      <c r="E16153">
        <f t="shared" si="504"/>
        <v>5</v>
      </c>
      <c r="F16153">
        <f t="shared" si="505"/>
        <v>6</v>
      </c>
    </row>
    <row r="16154" spans="1:6" x14ac:dyDescent="0.45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504"/>
        <v>5</v>
      </c>
      <c r="F16154">
        <f t="shared" si="505"/>
        <v>6</v>
      </c>
    </row>
    <row r="16155" spans="1:6" x14ac:dyDescent="0.45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504"/>
        <v>5</v>
      </c>
      <c r="F16155">
        <f t="shared" si="505"/>
        <v>6</v>
      </c>
    </row>
    <row r="16156" spans="1:6" x14ac:dyDescent="0.45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504"/>
        <v>5</v>
      </c>
      <c r="F16156">
        <f t="shared" si="505"/>
        <v>6</v>
      </c>
    </row>
    <row r="16157" spans="1:6" x14ac:dyDescent="0.45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504"/>
        <v>5</v>
      </c>
      <c r="F16157">
        <f t="shared" si="505"/>
        <v>6</v>
      </c>
    </row>
    <row r="16158" spans="1:6" x14ac:dyDescent="0.45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504"/>
        <v>5</v>
      </c>
      <c r="F16158">
        <f t="shared" si="505"/>
        <v>6</v>
      </c>
    </row>
    <row r="16159" spans="1:6" x14ac:dyDescent="0.45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504"/>
        <v>5</v>
      </c>
      <c r="F16159">
        <f t="shared" si="505"/>
        <v>6</v>
      </c>
    </row>
    <row r="16160" spans="1:6" x14ac:dyDescent="0.45">
      <c r="A16160">
        <v>51708</v>
      </c>
      <c r="B16160" s="2">
        <v>44323.286</v>
      </c>
      <c r="C16160">
        <v>127946</v>
      </c>
      <c r="D16160">
        <v>466283</v>
      </c>
      <c r="E16160">
        <f t="shared" si="504"/>
        <v>5</v>
      </c>
      <c r="F16160">
        <f t="shared" si="505"/>
        <v>6</v>
      </c>
    </row>
    <row r="16161" spans="1:6" x14ac:dyDescent="0.45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504"/>
        <v>5</v>
      </c>
      <c r="F16161">
        <f t="shared" si="505"/>
        <v>6</v>
      </c>
    </row>
    <row r="16162" spans="1:6" x14ac:dyDescent="0.45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504"/>
        <v>5</v>
      </c>
      <c r="F16162">
        <f t="shared" si="505"/>
        <v>6</v>
      </c>
    </row>
    <row r="16163" spans="1:6" x14ac:dyDescent="0.45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504"/>
        <v>5</v>
      </c>
      <c r="F16163">
        <f t="shared" si="505"/>
        <v>6</v>
      </c>
    </row>
    <row r="16164" spans="1:6" x14ac:dyDescent="0.45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504"/>
        <v>5</v>
      </c>
      <c r="F16164">
        <f t="shared" si="505"/>
        <v>7</v>
      </c>
    </row>
    <row r="16165" spans="1:6" x14ac:dyDescent="0.45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504"/>
        <v>5</v>
      </c>
      <c r="F16165">
        <f t="shared" si="505"/>
        <v>7</v>
      </c>
    </row>
    <row r="16166" spans="1:6" x14ac:dyDescent="0.45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504"/>
        <v>5</v>
      </c>
      <c r="F16166">
        <f t="shared" si="505"/>
        <v>7</v>
      </c>
    </row>
    <row r="16167" spans="1:6" x14ac:dyDescent="0.45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504"/>
        <v>5</v>
      </c>
      <c r="F16167">
        <f t="shared" si="505"/>
        <v>7</v>
      </c>
    </row>
    <row r="16168" spans="1:6" x14ac:dyDescent="0.45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504"/>
        <v>5</v>
      </c>
      <c r="F16168">
        <f t="shared" si="505"/>
        <v>7</v>
      </c>
    </row>
    <row r="16169" spans="1:6" x14ac:dyDescent="0.45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504"/>
        <v>5</v>
      </c>
      <c r="F16169">
        <f t="shared" si="505"/>
        <v>7</v>
      </c>
    </row>
    <row r="16170" spans="1:6" x14ac:dyDescent="0.45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504"/>
        <v>5</v>
      </c>
      <c r="F16170">
        <f t="shared" si="505"/>
        <v>7</v>
      </c>
    </row>
    <row r="16171" spans="1:6" x14ac:dyDescent="0.45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504"/>
        <v>5</v>
      </c>
      <c r="F16171">
        <f t="shared" si="505"/>
        <v>7</v>
      </c>
    </row>
    <row r="16172" spans="1:6" x14ac:dyDescent="0.45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504"/>
        <v>5</v>
      </c>
      <c r="F16172">
        <f t="shared" si="505"/>
        <v>7</v>
      </c>
    </row>
    <row r="16173" spans="1:6" x14ac:dyDescent="0.45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504"/>
        <v>5</v>
      </c>
      <c r="F16173">
        <f t="shared" si="505"/>
        <v>7</v>
      </c>
    </row>
    <row r="16174" spans="1:6" x14ac:dyDescent="0.45">
      <c r="A16174">
        <v>51751</v>
      </c>
      <c r="B16174" s="2">
        <v>44323.337</v>
      </c>
      <c r="C16174">
        <v>298869</v>
      </c>
      <c r="D16174">
        <v>286726</v>
      </c>
      <c r="E16174">
        <f t="shared" si="504"/>
        <v>5</v>
      </c>
      <c r="F16174">
        <f t="shared" si="505"/>
        <v>8</v>
      </c>
    </row>
    <row r="16175" spans="1:6" x14ac:dyDescent="0.45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504"/>
        <v>5</v>
      </c>
      <c r="F16175">
        <f t="shared" si="505"/>
        <v>8</v>
      </c>
    </row>
    <row r="16176" spans="1:6" x14ac:dyDescent="0.45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504"/>
        <v>5</v>
      </c>
      <c r="F16176">
        <f t="shared" si="505"/>
        <v>8</v>
      </c>
    </row>
    <row r="16177" spans="1:6" x14ac:dyDescent="0.45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504"/>
        <v>5</v>
      </c>
      <c r="F16177">
        <f t="shared" si="505"/>
        <v>8</v>
      </c>
    </row>
    <row r="16178" spans="1:6" x14ac:dyDescent="0.45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504"/>
        <v>5</v>
      </c>
      <c r="F16178">
        <f t="shared" si="505"/>
        <v>8</v>
      </c>
    </row>
    <row r="16179" spans="1:6" x14ac:dyDescent="0.45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504"/>
        <v>5</v>
      </c>
      <c r="F16179">
        <f t="shared" si="505"/>
        <v>8</v>
      </c>
    </row>
    <row r="16180" spans="1:6" x14ac:dyDescent="0.45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504"/>
        <v>5</v>
      </c>
      <c r="F16180">
        <f t="shared" si="505"/>
        <v>8</v>
      </c>
    </row>
    <row r="16181" spans="1:6" x14ac:dyDescent="0.45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504"/>
        <v>5</v>
      </c>
      <c r="F16181">
        <f t="shared" si="505"/>
        <v>8</v>
      </c>
    </row>
    <row r="16182" spans="1:6" x14ac:dyDescent="0.45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504"/>
        <v>5</v>
      </c>
      <c r="F16182">
        <f t="shared" si="505"/>
        <v>8</v>
      </c>
    </row>
    <row r="16183" spans="1:6" x14ac:dyDescent="0.45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504"/>
        <v>5</v>
      </c>
      <c r="F16183">
        <f t="shared" si="505"/>
        <v>8</v>
      </c>
    </row>
    <row r="16184" spans="1:6" x14ac:dyDescent="0.45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504"/>
        <v>5</v>
      </c>
      <c r="F16184">
        <f t="shared" si="505"/>
        <v>8</v>
      </c>
    </row>
    <row r="16185" spans="1:6" x14ac:dyDescent="0.45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504"/>
        <v>5</v>
      </c>
      <c r="F16185">
        <f t="shared" si="505"/>
        <v>8</v>
      </c>
    </row>
    <row r="16186" spans="1:6" x14ac:dyDescent="0.45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504"/>
        <v>5</v>
      </c>
      <c r="F16186">
        <f t="shared" si="505"/>
        <v>8</v>
      </c>
    </row>
    <row r="16187" spans="1:6" x14ac:dyDescent="0.45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504"/>
        <v>5</v>
      </c>
      <c r="F16187">
        <f t="shared" si="505"/>
        <v>9</v>
      </c>
    </row>
    <row r="16188" spans="1:6" x14ac:dyDescent="0.45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504"/>
        <v>5</v>
      </c>
      <c r="F16188">
        <f t="shared" si="505"/>
        <v>9</v>
      </c>
    </row>
    <row r="16189" spans="1:6" x14ac:dyDescent="0.45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504"/>
        <v>5</v>
      </c>
      <c r="F16189">
        <f t="shared" si="505"/>
        <v>9</v>
      </c>
    </row>
    <row r="16190" spans="1:6" x14ac:dyDescent="0.45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504"/>
        <v>5</v>
      </c>
      <c r="F16190">
        <f t="shared" si="505"/>
        <v>9</v>
      </c>
    </row>
    <row r="16191" spans="1:6" x14ac:dyDescent="0.45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504"/>
        <v>5</v>
      </c>
      <c r="F16191">
        <f t="shared" si="505"/>
        <v>9</v>
      </c>
    </row>
    <row r="16192" spans="1:6" x14ac:dyDescent="0.45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504"/>
        <v>5</v>
      </c>
      <c r="F16192">
        <f t="shared" si="505"/>
        <v>9</v>
      </c>
    </row>
    <row r="16193" spans="1:6" x14ac:dyDescent="0.45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504"/>
        <v>5</v>
      </c>
      <c r="F16193">
        <f t="shared" si="505"/>
        <v>9</v>
      </c>
    </row>
    <row r="16194" spans="1:6" x14ac:dyDescent="0.45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504"/>
        <v>5</v>
      </c>
      <c r="F16194">
        <f t="shared" si="505"/>
        <v>9</v>
      </c>
    </row>
    <row r="16195" spans="1:6" x14ac:dyDescent="0.45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506">WEEKDAY(B16195,2)</f>
        <v>5</v>
      </c>
      <c r="F16195">
        <f t="shared" ref="F16195:F16258" si="507">HOUR(B16195)</f>
        <v>9</v>
      </c>
    </row>
    <row r="16196" spans="1:6" x14ac:dyDescent="0.45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506"/>
        <v>5</v>
      </c>
      <c r="F16196">
        <f t="shared" si="507"/>
        <v>9</v>
      </c>
    </row>
    <row r="16197" spans="1:6" x14ac:dyDescent="0.45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506"/>
        <v>5</v>
      </c>
      <c r="F16197">
        <f t="shared" si="507"/>
        <v>9</v>
      </c>
    </row>
    <row r="16198" spans="1:6" x14ac:dyDescent="0.45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506"/>
        <v>5</v>
      </c>
      <c r="F16198">
        <f t="shared" si="507"/>
        <v>9</v>
      </c>
    </row>
    <row r="16199" spans="1:6" x14ac:dyDescent="0.45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506"/>
        <v>5</v>
      </c>
      <c r="F16199">
        <f t="shared" si="507"/>
        <v>9</v>
      </c>
    </row>
    <row r="16200" spans="1:6" x14ac:dyDescent="0.45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506"/>
        <v>5</v>
      </c>
      <c r="F16200">
        <f t="shared" si="507"/>
        <v>9</v>
      </c>
    </row>
    <row r="16201" spans="1:6" x14ac:dyDescent="0.45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506"/>
        <v>5</v>
      </c>
      <c r="F16201">
        <f t="shared" si="507"/>
        <v>9</v>
      </c>
    </row>
    <row r="16202" spans="1:6" x14ac:dyDescent="0.45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506"/>
        <v>5</v>
      </c>
      <c r="F16202">
        <f t="shared" si="507"/>
        <v>10</v>
      </c>
    </row>
    <row r="16203" spans="1:6" x14ac:dyDescent="0.45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506"/>
        <v>5</v>
      </c>
      <c r="F16203">
        <f t="shared" si="507"/>
        <v>10</v>
      </c>
    </row>
    <row r="16204" spans="1:6" x14ac:dyDescent="0.45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506"/>
        <v>5</v>
      </c>
      <c r="F16204">
        <f t="shared" si="507"/>
        <v>10</v>
      </c>
    </row>
    <row r="16205" spans="1:6" x14ac:dyDescent="0.45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506"/>
        <v>5</v>
      </c>
      <c r="F16205">
        <f t="shared" si="507"/>
        <v>10</v>
      </c>
    </row>
    <row r="16206" spans="1:6" x14ac:dyDescent="0.45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506"/>
        <v>5</v>
      </c>
      <c r="F16206">
        <f t="shared" si="507"/>
        <v>10</v>
      </c>
    </row>
    <row r="16207" spans="1:6" x14ac:dyDescent="0.45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506"/>
        <v>5</v>
      </c>
      <c r="F16207">
        <f t="shared" si="507"/>
        <v>10</v>
      </c>
    </row>
    <row r="16208" spans="1:6" x14ac:dyDescent="0.45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506"/>
        <v>5</v>
      </c>
      <c r="F16208">
        <f t="shared" si="507"/>
        <v>10</v>
      </c>
    </row>
    <row r="16209" spans="1:6" x14ac:dyDescent="0.45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506"/>
        <v>5</v>
      </c>
      <c r="F16209">
        <f t="shared" si="507"/>
        <v>10</v>
      </c>
    </row>
    <row r="16210" spans="1:6" x14ac:dyDescent="0.45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506"/>
        <v>5</v>
      </c>
      <c r="F16210">
        <f t="shared" si="507"/>
        <v>10</v>
      </c>
    </row>
    <row r="16211" spans="1:6" x14ac:dyDescent="0.45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506"/>
        <v>5</v>
      </c>
      <c r="F16211">
        <f t="shared" si="507"/>
        <v>10</v>
      </c>
    </row>
    <row r="16212" spans="1:6" x14ac:dyDescent="0.45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506"/>
        <v>5</v>
      </c>
      <c r="F16212">
        <f t="shared" si="507"/>
        <v>10</v>
      </c>
    </row>
    <row r="16213" spans="1:6" x14ac:dyDescent="0.45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506"/>
        <v>5</v>
      </c>
      <c r="F16213">
        <f t="shared" si="507"/>
        <v>10</v>
      </c>
    </row>
    <row r="16214" spans="1:6" x14ac:dyDescent="0.45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506"/>
        <v>5</v>
      </c>
      <c r="F16214">
        <f t="shared" si="507"/>
        <v>10</v>
      </c>
    </row>
    <row r="16215" spans="1:6" x14ac:dyDescent="0.45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506"/>
        <v>5</v>
      </c>
      <c r="F16215">
        <f t="shared" si="507"/>
        <v>10</v>
      </c>
    </row>
    <row r="16216" spans="1:6" x14ac:dyDescent="0.45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506"/>
        <v>5</v>
      </c>
      <c r="F16216">
        <f t="shared" si="507"/>
        <v>10</v>
      </c>
    </row>
    <row r="16217" spans="1:6" x14ac:dyDescent="0.45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506"/>
        <v>5</v>
      </c>
      <c r="F16217">
        <f t="shared" si="507"/>
        <v>10</v>
      </c>
    </row>
    <row r="16218" spans="1:6" x14ac:dyDescent="0.45">
      <c r="A16218">
        <v>51887</v>
      </c>
      <c r="B16218" s="2">
        <v>44323.45</v>
      </c>
      <c r="C16218">
        <v>159317</v>
      </c>
      <c r="D16218">
        <v>470830</v>
      </c>
      <c r="E16218">
        <f t="shared" si="506"/>
        <v>5</v>
      </c>
      <c r="F16218">
        <f t="shared" si="507"/>
        <v>10</v>
      </c>
    </row>
    <row r="16219" spans="1:6" x14ac:dyDescent="0.45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506"/>
        <v>5</v>
      </c>
      <c r="F16219">
        <f t="shared" si="507"/>
        <v>10</v>
      </c>
    </row>
    <row r="16220" spans="1:6" x14ac:dyDescent="0.45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506"/>
        <v>5</v>
      </c>
      <c r="F16220">
        <f t="shared" si="507"/>
        <v>10</v>
      </c>
    </row>
    <row r="16221" spans="1:6" x14ac:dyDescent="0.45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506"/>
        <v>5</v>
      </c>
      <c r="F16221">
        <f t="shared" si="507"/>
        <v>10</v>
      </c>
    </row>
    <row r="16222" spans="1:6" x14ac:dyDescent="0.45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506"/>
        <v>5</v>
      </c>
      <c r="F16222">
        <f t="shared" si="507"/>
        <v>10</v>
      </c>
    </row>
    <row r="16223" spans="1:6" x14ac:dyDescent="0.45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506"/>
        <v>5</v>
      </c>
      <c r="F16223">
        <f t="shared" si="507"/>
        <v>11</v>
      </c>
    </row>
    <row r="16224" spans="1:6" x14ac:dyDescent="0.45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506"/>
        <v>5</v>
      </c>
      <c r="F16224">
        <f t="shared" si="507"/>
        <v>11</v>
      </c>
    </row>
    <row r="16225" spans="1:6" x14ac:dyDescent="0.45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506"/>
        <v>5</v>
      </c>
      <c r="F16225">
        <f t="shared" si="507"/>
        <v>11</v>
      </c>
    </row>
    <row r="16226" spans="1:6" x14ac:dyDescent="0.45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506"/>
        <v>5</v>
      </c>
      <c r="F16226">
        <f t="shared" si="507"/>
        <v>11</v>
      </c>
    </row>
    <row r="16227" spans="1:6" x14ac:dyDescent="0.45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506"/>
        <v>5</v>
      </c>
      <c r="F16227">
        <f t="shared" si="507"/>
        <v>11</v>
      </c>
    </row>
    <row r="16228" spans="1:6" x14ac:dyDescent="0.45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506"/>
        <v>5</v>
      </c>
      <c r="F16228">
        <f t="shared" si="507"/>
        <v>11</v>
      </c>
    </row>
    <row r="16229" spans="1:6" x14ac:dyDescent="0.45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506"/>
        <v>5</v>
      </c>
      <c r="F16229">
        <f t="shared" si="507"/>
        <v>11</v>
      </c>
    </row>
    <row r="16230" spans="1:6" x14ac:dyDescent="0.45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506"/>
        <v>5</v>
      </c>
      <c r="F16230">
        <f t="shared" si="507"/>
        <v>11</v>
      </c>
    </row>
    <row r="16231" spans="1:6" x14ac:dyDescent="0.45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506"/>
        <v>5</v>
      </c>
      <c r="F16231">
        <f t="shared" si="507"/>
        <v>11</v>
      </c>
    </row>
    <row r="16232" spans="1:6" x14ac:dyDescent="0.45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506"/>
        <v>5</v>
      </c>
      <c r="F16232">
        <f t="shared" si="507"/>
        <v>11</v>
      </c>
    </row>
    <row r="16233" spans="1:6" x14ac:dyDescent="0.45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506"/>
        <v>5</v>
      </c>
      <c r="F16233">
        <f t="shared" si="507"/>
        <v>11</v>
      </c>
    </row>
    <row r="16234" spans="1:6" x14ac:dyDescent="0.45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506"/>
        <v>5</v>
      </c>
      <c r="F16234">
        <f t="shared" si="507"/>
        <v>11</v>
      </c>
    </row>
    <row r="16235" spans="1:6" x14ac:dyDescent="0.45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506"/>
        <v>5</v>
      </c>
      <c r="F16235">
        <f t="shared" si="507"/>
        <v>11</v>
      </c>
    </row>
    <row r="16236" spans="1:6" x14ac:dyDescent="0.45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506"/>
        <v>5</v>
      </c>
      <c r="F16236">
        <f t="shared" si="507"/>
        <v>11</v>
      </c>
    </row>
    <row r="16237" spans="1:6" x14ac:dyDescent="0.45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506"/>
        <v>5</v>
      </c>
      <c r="F16237">
        <f t="shared" si="507"/>
        <v>11</v>
      </c>
    </row>
    <row r="16238" spans="1:6" x14ac:dyDescent="0.45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506"/>
        <v>5</v>
      </c>
      <c r="F16238">
        <f t="shared" si="507"/>
        <v>11</v>
      </c>
    </row>
    <row r="16239" spans="1:6" x14ac:dyDescent="0.45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506"/>
        <v>5</v>
      </c>
      <c r="F16239">
        <f t="shared" si="507"/>
        <v>11</v>
      </c>
    </row>
    <row r="16240" spans="1:6" x14ac:dyDescent="0.45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506"/>
        <v>5</v>
      </c>
      <c r="F16240">
        <f t="shared" si="507"/>
        <v>11</v>
      </c>
    </row>
    <row r="16241" spans="1:6" x14ac:dyDescent="0.45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506"/>
        <v>5</v>
      </c>
      <c r="F16241">
        <f t="shared" si="507"/>
        <v>11</v>
      </c>
    </row>
    <row r="16242" spans="1:6" x14ac:dyDescent="0.45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506"/>
        <v>5</v>
      </c>
      <c r="F16242">
        <f t="shared" si="507"/>
        <v>11</v>
      </c>
    </row>
    <row r="16243" spans="1:6" x14ac:dyDescent="0.45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506"/>
        <v>5</v>
      </c>
      <c r="F16243">
        <f t="shared" si="507"/>
        <v>11</v>
      </c>
    </row>
    <row r="16244" spans="1:6" x14ac:dyDescent="0.45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506"/>
        <v>5</v>
      </c>
      <c r="F16244">
        <f t="shared" si="507"/>
        <v>11</v>
      </c>
    </row>
    <row r="16245" spans="1:6" x14ac:dyDescent="0.45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506"/>
        <v>5</v>
      </c>
      <c r="F16245">
        <f t="shared" si="507"/>
        <v>11</v>
      </c>
    </row>
    <row r="16246" spans="1:6" x14ac:dyDescent="0.45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506"/>
        <v>5</v>
      </c>
      <c r="F16246">
        <f t="shared" si="507"/>
        <v>11</v>
      </c>
    </row>
    <row r="16247" spans="1:6" x14ac:dyDescent="0.45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506"/>
        <v>5</v>
      </c>
      <c r="F16247">
        <f t="shared" si="507"/>
        <v>11</v>
      </c>
    </row>
    <row r="16248" spans="1:6" x14ac:dyDescent="0.45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506"/>
        <v>5</v>
      </c>
      <c r="F16248">
        <f t="shared" si="507"/>
        <v>11</v>
      </c>
    </row>
    <row r="16249" spans="1:6" x14ac:dyDescent="0.45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506"/>
        <v>5</v>
      </c>
      <c r="F16249">
        <f t="shared" si="507"/>
        <v>11</v>
      </c>
    </row>
    <row r="16250" spans="1:6" x14ac:dyDescent="0.45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506"/>
        <v>5</v>
      </c>
      <c r="F16250">
        <f t="shared" si="507"/>
        <v>11</v>
      </c>
    </row>
    <row r="16251" spans="1:6" x14ac:dyDescent="0.45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506"/>
        <v>5</v>
      </c>
      <c r="F16251">
        <f t="shared" si="507"/>
        <v>11</v>
      </c>
    </row>
    <row r="16252" spans="1:6" x14ac:dyDescent="0.45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506"/>
        <v>5</v>
      </c>
      <c r="F16252">
        <f t="shared" si="507"/>
        <v>11</v>
      </c>
    </row>
    <row r="16253" spans="1:6" x14ac:dyDescent="0.45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506"/>
        <v>5</v>
      </c>
      <c r="F16253">
        <f t="shared" si="507"/>
        <v>11</v>
      </c>
    </row>
    <row r="16254" spans="1:6" x14ac:dyDescent="0.45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506"/>
        <v>5</v>
      </c>
      <c r="F16254">
        <f t="shared" si="507"/>
        <v>11</v>
      </c>
    </row>
    <row r="16255" spans="1:6" x14ac:dyDescent="0.45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506"/>
        <v>5</v>
      </c>
      <c r="F16255">
        <f t="shared" si="507"/>
        <v>11</v>
      </c>
    </row>
    <row r="16256" spans="1:6" x14ac:dyDescent="0.45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506"/>
        <v>5</v>
      </c>
      <c r="F16256">
        <f t="shared" si="507"/>
        <v>11</v>
      </c>
    </row>
    <row r="16257" spans="1:6" x14ac:dyDescent="0.45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506"/>
        <v>5</v>
      </c>
      <c r="F16257">
        <f t="shared" si="507"/>
        <v>11</v>
      </c>
    </row>
    <row r="16258" spans="1:6" x14ac:dyDescent="0.45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506"/>
        <v>5</v>
      </c>
      <c r="F16258">
        <f t="shared" si="507"/>
        <v>11</v>
      </c>
    </row>
    <row r="16259" spans="1:6" x14ac:dyDescent="0.45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508">WEEKDAY(B16259,2)</f>
        <v>5</v>
      </c>
      <c r="F16259">
        <f t="shared" ref="F16259:F16322" si="509">HOUR(B16259)</f>
        <v>12</v>
      </c>
    </row>
    <row r="16260" spans="1:6" x14ac:dyDescent="0.45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508"/>
        <v>5</v>
      </c>
      <c r="F16260">
        <f t="shared" si="509"/>
        <v>12</v>
      </c>
    </row>
    <row r="16261" spans="1:6" x14ac:dyDescent="0.45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508"/>
        <v>5</v>
      </c>
      <c r="F16261">
        <f t="shared" si="509"/>
        <v>12</v>
      </c>
    </row>
    <row r="16262" spans="1:6" x14ac:dyDescent="0.45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508"/>
        <v>5</v>
      </c>
      <c r="F16262">
        <f t="shared" si="509"/>
        <v>12</v>
      </c>
    </row>
    <row r="16263" spans="1:6" x14ac:dyDescent="0.45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508"/>
        <v>5</v>
      </c>
      <c r="F16263">
        <f t="shared" si="509"/>
        <v>12</v>
      </c>
    </row>
    <row r="16264" spans="1:6" x14ac:dyDescent="0.45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508"/>
        <v>5</v>
      </c>
      <c r="F16264">
        <f t="shared" si="509"/>
        <v>12</v>
      </c>
    </row>
    <row r="16265" spans="1:6" x14ac:dyDescent="0.45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508"/>
        <v>5</v>
      </c>
      <c r="F16265">
        <f t="shared" si="509"/>
        <v>12</v>
      </c>
    </row>
    <row r="16266" spans="1:6" x14ac:dyDescent="0.45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508"/>
        <v>5</v>
      </c>
      <c r="F16266">
        <f t="shared" si="509"/>
        <v>12</v>
      </c>
    </row>
    <row r="16267" spans="1:6" x14ac:dyDescent="0.45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508"/>
        <v>5</v>
      </c>
      <c r="F16267">
        <f t="shared" si="509"/>
        <v>12</v>
      </c>
    </row>
    <row r="16268" spans="1:6" x14ac:dyDescent="0.45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508"/>
        <v>5</v>
      </c>
      <c r="F16268">
        <f t="shared" si="509"/>
        <v>12</v>
      </c>
    </row>
    <row r="16269" spans="1:6" x14ac:dyDescent="0.45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508"/>
        <v>5</v>
      </c>
      <c r="F16269">
        <f t="shared" si="509"/>
        <v>12</v>
      </c>
    </row>
    <row r="16270" spans="1:6" x14ac:dyDescent="0.45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508"/>
        <v>5</v>
      </c>
      <c r="F16270">
        <f t="shared" si="509"/>
        <v>12</v>
      </c>
    </row>
    <row r="16271" spans="1:6" x14ac:dyDescent="0.45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508"/>
        <v>5</v>
      </c>
      <c r="F16271">
        <f t="shared" si="509"/>
        <v>12</v>
      </c>
    </row>
    <row r="16272" spans="1:6" x14ac:dyDescent="0.45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508"/>
        <v>5</v>
      </c>
      <c r="F16272">
        <f t="shared" si="509"/>
        <v>12</v>
      </c>
    </row>
    <row r="16273" spans="1:6" x14ac:dyDescent="0.45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508"/>
        <v>5</v>
      </c>
      <c r="F16273">
        <f t="shared" si="509"/>
        <v>12</v>
      </c>
    </row>
    <row r="16274" spans="1:6" x14ac:dyDescent="0.45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508"/>
        <v>5</v>
      </c>
      <c r="F16274">
        <f t="shared" si="509"/>
        <v>12</v>
      </c>
    </row>
    <row r="16275" spans="1:6" x14ac:dyDescent="0.45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508"/>
        <v>5</v>
      </c>
      <c r="F16275">
        <f t="shared" si="509"/>
        <v>12</v>
      </c>
    </row>
    <row r="16276" spans="1:6" x14ac:dyDescent="0.45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508"/>
        <v>5</v>
      </c>
      <c r="F16276">
        <f t="shared" si="509"/>
        <v>12</v>
      </c>
    </row>
    <row r="16277" spans="1:6" x14ac:dyDescent="0.45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508"/>
        <v>5</v>
      </c>
      <c r="F16277">
        <f t="shared" si="509"/>
        <v>12</v>
      </c>
    </row>
    <row r="16278" spans="1:6" x14ac:dyDescent="0.45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508"/>
        <v>5</v>
      </c>
      <c r="F16278">
        <f t="shared" si="509"/>
        <v>12</v>
      </c>
    </row>
    <row r="16279" spans="1:6" x14ac:dyDescent="0.45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508"/>
        <v>5</v>
      </c>
      <c r="F16279">
        <f t="shared" si="509"/>
        <v>12</v>
      </c>
    </row>
    <row r="16280" spans="1:6" x14ac:dyDescent="0.45">
      <c r="A16280">
        <v>52072</v>
      </c>
      <c r="B16280" s="2">
        <v>44323.5333592233</v>
      </c>
      <c r="C16280">
        <v>2651</v>
      </c>
      <c r="D16280">
        <v>227775</v>
      </c>
      <c r="E16280">
        <f t="shared" si="508"/>
        <v>5</v>
      </c>
      <c r="F16280">
        <f t="shared" si="509"/>
        <v>12</v>
      </c>
    </row>
    <row r="16281" spans="1:6" x14ac:dyDescent="0.45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508"/>
        <v>5</v>
      </c>
      <c r="F16281">
        <f t="shared" si="509"/>
        <v>12</v>
      </c>
    </row>
    <row r="16282" spans="1:6" x14ac:dyDescent="0.45">
      <c r="A16282">
        <v>52075</v>
      </c>
      <c r="B16282" s="2">
        <v>44323.534</v>
      </c>
      <c r="C16282">
        <v>46715</v>
      </c>
      <c r="D16282">
        <v>227775</v>
      </c>
      <c r="E16282">
        <f t="shared" si="508"/>
        <v>5</v>
      </c>
      <c r="F16282">
        <f t="shared" si="509"/>
        <v>12</v>
      </c>
    </row>
    <row r="16283" spans="1:6" x14ac:dyDescent="0.45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508"/>
        <v>5</v>
      </c>
      <c r="F16283">
        <f t="shared" si="509"/>
        <v>12</v>
      </c>
    </row>
    <row r="16284" spans="1:6" x14ac:dyDescent="0.45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508"/>
        <v>5</v>
      </c>
      <c r="F16284">
        <f t="shared" si="509"/>
        <v>12</v>
      </c>
    </row>
    <row r="16285" spans="1:6" x14ac:dyDescent="0.45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508"/>
        <v>5</v>
      </c>
      <c r="F16285">
        <f t="shared" si="509"/>
        <v>12</v>
      </c>
    </row>
    <row r="16286" spans="1:6" x14ac:dyDescent="0.45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508"/>
        <v>5</v>
      </c>
      <c r="F16286">
        <f t="shared" si="509"/>
        <v>12</v>
      </c>
    </row>
    <row r="16287" spans="1:6" x14ac:dyDescent="0.45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508"/>
        <v>5</v>
      </c>
      <c r="F16287">
        <f t="shared" si="509"/>
        <v>12</v>
      </c>
    </row>
    <row r="16288" spans="1:6" x14ac:dyDescent="0.45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508"/>
        <v>5</v>
      </c>
      <c r="F16288">
        <f t="shared" si="509"/>
        <v>12</v>
      </c>
    </row>
    <row r="16289" spans="1:6" x14ac:dyDescent="0.45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508"/>
        <v>5</v>
      </c>
      <c r="F16289">
        <f t="shared" si="509"/>
        <v>12</v>
      </c>
    </row>
    <row r="16290" spans="1:6" x14ac:dyDescent="0.45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508"/>
        <v>5</v>
      </c>
      <c r="F16290">
        <f t="shared" si="509"/>
        <v>12</v>
      </c>
    </row>
    <row r="16291" spans="1:6" x14ac:dyDescent="0.45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508"/>
        <v>5</v>
      </c>
      <c r="F16291">
        <f t="shared" si="509"/>
        <v>12</v>
      </c>
    </row>
    <row r="16292" spans="1:6" x14ac:dyDescent="0.45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508"/>
        <v>5</v>
      </c>
      <c r="F16292">
        <f t="shared" si="509"/>
        <v>12</v>
      </c>
    </row>
    <row r="16293" spans="1:6" x14ac:dyDescent="0.45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508"/>
        <v>5</v>
      </c>
      <c r="F16293">
        <f t="shared" si="509"/>
        <v>12</v>
      </c>
    </row>
    <row r="16294" spans="1:6" x14ac:dyDescent="0.45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508"/>
        <v>5</v>
      </c>
      <c r="F16294">
        <f t="shared" si="509"/>
        <v>12</v>
      </c>
    </row>
    <row r="16295" spans="1:6" x14ac:dyDescent="0.45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508"/>
        <v>5</v>
      </c>
      <c r="F16295">
        <f t="shared" si="509"/>
        <v>12</v>
      </c>
    </row>
    <row r="16296" spans="1:6" x14ac:dyDescent="0.45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508"/>
        <v>5</v>
      </c>
      <c r="F16296">
        <f t="shared" si="509"/>
        <v>13</v>
      </c>
    </row>
    <row r="16297" spans="1:6" x14ac:dyDescent="0.45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508"/>
        <v>5</v>
      </c>
      <c r="F16297">
        <f t="shared" si="509"/>
        <v>13</v>
      </c>
    </row>
    <row r="16298" spans="1:6" x14ac:dyDescent="0.45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508"/>
        <v>5</v>
      </c>
      <c r="F16298">
        <f t="shared" si="509"/>
        <v>13</v>
      </c>
    </row>
    <row r="16299" spans="1:6" x14ac:dyDescent="0.45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508"/>
        <v>5</v>
      </c>
      <c r="F16299">
        <f t="shared" si="509"/>
        <v>13</v>
      </c>
    </row>
    <row r="16300" spans="1:6" x14ac:dyDescent="0.45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508"/>
        <v>5</v>
      </c>
      <c r="F16300">
        <f t="shared" si="509"/>
        <v>13</v>
      </c>
    </row>
    <row r="16301" spans="1:6" x14ac:dyDescent="0.45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508"/>
        <v>5</v>
      </c>
      <c r="F16301">
        <f t="shared" si="509"/>
        <v>13</v>
      </c>
    </row>
    <row r="16302" spans="1:6" x14ac:dyDescent="0.45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508"/>
        <v>5</v>
      </c>
      <c r="F16302">
        <f t="shared" si="509"/>
        <v>13</v>
      </c>
    </row>
    <row r="16303" spans="1:6" x14ac:dyDescent="0.45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508"/>
        <v>5</v>
      </c>
      <c r="F16303">
        <f t="shared" si="509"/>
        <v>13</v>
      </c>
    </row>
    <row r="16304" spans="1:6" x14ac:dyDescent="0.45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508"/>
        <v>5</v>
      </c>
      <c r="F16304">
        <f t="shared" si="509"/>
        <v>13</v>
      </c>
    </row>
    <row r="16305" spans="1:6" x14ac:dyDescent="0.45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508"/>
        <v>5</v>
      </c>
      <c r="F16305">
        <f t="shared" si="509"/>
        <v>13</v>
      </c>
    </row>
    <row r="16306" spans="1:6" x14ac:dyDescent="0.45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508"/>
        <v>5</v>
      </c>
      <c r="F16306">
        <f t="shared" si="509"/>
        <v>13</v>
      </c>
    </row>
    <row r="16307" spans="1:6" x14ac:dyDescent="0.45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508"/>
        <v>5</v>
      </c>
      <c r="F16307">
        <f t="shared" si="509"/>
        <v>13</v>
      </c>
    </row>
    <row r="16308" spans="1:6" x14ac:dyDescent="0.45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508"/>
        <v>5</v>
      </c>
      <c r="F16308">
        <f t="shared" si="509"/>
        <v>13</v>
      </c>
    </row>
    <row r="16309" spans="1:6" x14ac:dyDescent="0.45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508"/>
        <v>5</v>
      </c>
      <c r="F16309">
        <f t="shared" si="509"/>
        <v>13</v>
      </c>
    </row>
    <row r="16310" spans="1:6" x14ac:dyDescent="0.45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508"/>
        <v>5</v>
      </c>
      <c r="F16310">
        <f t="shared" si="509"/>
        <v>13</v>
      </c>
    </row>
    <row r="16311" spans="1:6" x14ac:dyDescent="0.45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508"/>
        <v>5</v>
      </c>
      <c r="F16311">
        <f t="shared" si="509"/>
        <v>13</v>
      </c>
    </row>
    <row r="16312" spans="1:6" x14ac:dyDescent="0.45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508"/>
        <v>5</v>
      </c>
      <c r="F16312">
        <f t="shared" si="509"/>
        <v>13</v>
      </c>
    </row>
    <row r="16313" spans="1:6" x14ac:dyDescent="0.45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508"/>
        <v>5</v>
      </c>
      <c r="F16313">
        <f t="shared" si="509"/>
        <v>13</v>
      </c>
    </row>
    <row r="16314" spans="1:6" x14ac:dyDescent="0.45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508"/>
        <v>5</v>
      </c>
      <c r="F16314">
        <f t="shared" si="509"/>
        <v>13</v>
      </c>
    </row>
    <row r="16315" spans="1:6" x14ac:dyDescent="0.45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508"/>
        <v>5</v>
      </c>
      <c r="F16315">
        <f t="shared" si="509"/>
        <v>13</v>
      </c>
    </row>
    <row r="16316" spans="1:6" x14ac:dyDescent="0.45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508"/>
        <v>5</v>
      </c>
      <c r="F16316">
        <f t="shared" si="509"/>
        <v>13</v>
      </c>
    </row>
    <row r="16317" spans="1:6" x14ac:dyDescent="0.45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508"/>
        <v>5</v>
      </c>
      <c r="F16317">
        <f t="shared" si="509"/>
        <v>13</v>
      </c>
    </row>
    <row r="16318" spans="1:6" x14ac:dyDescent="0.45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508"/>
        <v>5</v>
      </c>
      <c r="F16318">
        <f t="shared" si="509"/>
        <v>13</v>
      </c>
    </row>
    <row r="16319" spans="1:6" x14ac:dyDescent="0.45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508"/>
        <v>5</v>
      </c>
      <c r="F16319">
        <f t="shared" si="509"/>
        <v>13</v>
      </c>
    </row>
    <row r="16320" spans="1:6" x14ac:dyDescent="0.45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508"/>
        <v>5</v>
      </c>
      <c r="F16320">
        <f t="shared" si="509"/>
        <v>13</v>
      </c>
    </row>
    <row r="16321" spans="1:6" x14ac:dyDescent="0.45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508"/>
        <v>5</v>
      </c>
      <c r="F16321">
        <f t="shared" si="509"/>
        <v>13</v>
      </c>
    </row>
    <row r="16322" spans="1:6" x14ac:dyDescent="0.45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508"/>
        <v>5</v>
      </c>
      <c r="F16322">
        <f t="shared" si="509"/>
        <v>13</v>
      </c>
    </row>
    <row r="16323" spans="1:6" x14ac:dyDescent="0.45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510">WEEKDAY(B16323,2)</f>
        <v>5</v>
      </c>
      <c r="F16323">
        <f t="shared" ref="F16323:F16386" si="511">HOUR(B16323)</f>
        <v>13</v>
      </c>
    </row>
    <row r="16324" spans="1:6" x14ac:dyDescent="0.45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510"/>
        <v>5</v>
      </c>
      <c r="F16324">
        <f t="shared" si="511"/>
        <v>13</v>
      </c>
    </row>
    <row r="16325" spans="1:6" x14ac:dyDescent="0.45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510"/>
        <v>5</v>
      </c>
      <c r="F16325">
        <f t="shared" si="511"/>
        <v>13</v>
      </c>
    </row>
    <row r="16326" spans="1:6" x14ac:dyDescent="0.45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510"/>
        <v>5</v>
      </c>
      <c r="F16326">
        <f t="shared" si="511"/>
        <v>13</v>
      </c>
    </row>
    <row r="16327" spans="1:6" x14ac:dyDescent="0.45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510"/>
        <v>5</v>
      </c>
      <c r="F16327">
        <f t="shared" si="511"/>
        <v>13</v>
      </c>
    </row>
    <row r="16328" spans="1:6" x14ac:dyDescent="0.45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510"/>
        <v>5</v>
      </c>
      <c r="F16328">
        <f t="shared" si="511"/>
        <v>13</v>
      </c>
    </row>
    <row r="16329" spans="1:6" x14ac:dyDescent="0.45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510"/>
        <v>5</v>
      </c>
      <c r="F16329">
        <f t="shared" si="511"/>
        <v>13</v>
      </c>
    </row>
    <row r="16330" spans="1:6" x14ac:dyDescent="0.45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510"/>
        <v>5</v>
      </c>
      <c r="F16330">
        <f t="shared" si="511"/>
        <v>13</v>
      </c>
    </row>
    <row r="16331" spans="1:6" x14ac:dyDescent="0.45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510"/>
        <v>5</v>
      </c>
      <c r="F16331">
        <f t="shared" si="511"/>
        <v>13</v>
      </c>
    </row>
    <row r="16332" spans="1:6" x14ac:dyDescent="0.45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510"/>
        <v>5</v>
      </c>
      <c r="F16332">
        <f t="shared" si="511"/>
        <v>13</v>
      </c>
    </row>
    <row r="16333" spans="1:6" x14ac:dyDescent="0.45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510"/>
        <v>5</v>
      </c>
      <c r="F16333">
        <f t="shared" si="511"/>
        <v>13</v>
      </c>
    </row>
    <row r="16334" spans="1:6" x14ac:dyDescent="0.45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510"/>
        <v>5</v>
      </c>
      <c r="F16334">
        <f t="shared" si="511"/>
        <v>13</v>
      </c>
    </row>
    <row r="16335" spans="1:6" x14ac:dyDescent="0.45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510"/>
        <v>5</v>
      </c>
      <c r="F16335">
        <f t="shared" si="511"/>
        <v>13</v>
      </c>
    </row>
    <row r="16336" spans="1:6" x14ac:dyDescent="0.45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510"/>
        <v>5</v>
      </c>
      <c r="F16336">
        <f t="shared" si="511"/>
        <v>14</v>
      </c>
    </row>
    <row r="16337" spans="1:6" x14ac:dyDescent="0.45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510"/>
        <v>5</v>
      </c>
      <c r="F16337">
        <f t="shared" si="511"/>
        <v>14</v>
      </c>
    </row>
    <row r="16338" spans="1:6" x14ac:dyDescent="0.45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510"/>
        <v>5</v>
      </c>
      <c r="F16338">
        <f t="shared" si="511"/>
        <v>14</v>
      </c>
    </row>
    <row r="16339" spans="1:6" x14ac:dyDescent="0.45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510"/>
        <v>5</v>
      </c>
      <c r="F16339">
        <f t="shared" si="511"/>
        <v>14</v>
      </c>
    </row>
    <row r="16340" spans="1:6" x14ac:dyDescent="0.45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510"/>
        <v>5</v>
      </c>
      <c r="F16340">
        <f t="shared" si="511"/>
        <v>14</v>
      </c>
    </row>
    <row r="16341" spans="1:6" x14ac:dyDescent="0.45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510"/>
        <v>5</v>
      </c>
      <c r="F16341">
        <f t="shared" si="511"/>
        <v>14</v>
      </c>
    </row>
    <row r="16342" spans="1:6" x14ac:dyDescent="0.45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510"/>
        <v>5</v>
      </c>
      <c r="F16342">
        <f t="shared" si="511"/>
        <v>14</v>
      </c>
    </row>
    <row r="16343" spans="1:6" x14ac:dyDescent="0.45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510"/>
        <v>5</v>
      </c>
      <c r="F16343">
        <f t="shared" si="511"/>
        <v>14</v>
      </c>
    </row>
    <row r="16344" spans="1:6" x14ac:dyDescent="0.45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510"/>
        <v>5</v>
      </c>
      <c r="F16344">
        <f t="shared" si="511"/>
        <v>14</v>
      </c>
    </row>
    <row r="16345" spans="1:6" x14ac:dyDescent="0.45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510"/>
        <v>5</v>
      </c>
      <c r="F16345">
        <f t="shared" si="511"/>
        <v>14</v>
      </c>
    </row>
    <row r="16346" spans="1:6" x14ac:dyDescent="0.45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510"/>
        <v>5</v>
      </c>
      <c r="F16346">
        <f t="shared" si="511"/>
        <v>14</v>
      </c>
    </row>
    <row r="16347" spans="1:6" x14ac:dyDescent="0.45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510"/>
        <v>5</v>
      </c>
      <c r="F16347">
        <f t="shared" si="511"/>
        <v>14</v>
      </c>
    </row>
    <row r="16348" spans="1:6" x14ac:dyDescent="0.45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510"/>
        <v>5</v>
      </c>
      <c r="F16348">
        <f t="shared" si="511"/>
        <v>14</v>
      </c>
    </row>
    <row r="16349" spans="1:6" x14ac:dyDescent="0.45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510"/>
        <v>5</v>
      </c>
      <c r="F16349">
        <f t="shared" si="511"/>
        <v>14</v>
      </c>
    </row>
    <row r="16350" spans="1:6" x14ac:dyDescent="0.45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510"/>
        <v>5</v>
      </c>
      <c r="F16350">
        <f t="shared" si="511"/>
        <v>14</v>
      </c>
    </row>
    <row r="16351" spans="1:6" x14ac:dyDescent="0.45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510"/>
        <v>5</v>
      </c>
      <c r="F16351">
        <f t="shared" si="511"/>
        <v>14</v>
      </c>
    </row>
    <row r="16352" spans="1:6" x14ac:dyDescent="0.45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510"/>
        <v>5</v>
      </c>
      <c r="F16352">
        <f t="shared" si="511"/>
        <v>14</v>
      </c>
    </row>
    <row r="16353" spans="1:6" x14ac:dyDescent="0.45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510"/>
        <v>5</v>
      </c>
      <c r="F16353">
        <f t="shared" si="511"/>
        <v>15</v>
      </c>
    </row>
    <row r="16354" spans="1:6" x14ac:dyDescent="0.45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510"/>
        <v>5</v>
      </c>
      <c r="F16354">
        <f t="shared" si="511"/>
        <v>15</v>
      </c>
    </row>
    <row r="16355" spans="1:6" x14ac:dyDescent="0.45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510"/>
        <v>5</v>
      </c>
      <c r="F16355">
        <f t="shared" si="511"/>
        <v>15</v>
      </c>
    </row>
    <row r="16356" spans="1:6" x14ac:dyDescent="0.45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510"/>
        <v>5</v>
      </c>
      <c r="F16356">
        <f t="shared" si="511"/>
        <v>15</v>
      </c>
    </row>
    <row r="16357" spans="1:6" x14ac:dyDescent="0.45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510"/>
        <v>5</v>
      </c>
      <c r="F16357">
        <f t="shared" si="511"/>
        <v>15</v>
      </c>
    </row>
    <row r="16358" spans="1:6" x14ac:dyDescent="0.45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510"/>
        <v>5</v>
      </c>
      <c r="F16358">
        <f t="shared" si="511"/>
        <v>15</v>
      </c>
    </row>
    <row r="16359" spans="1:6" x14ac:dyDescent="0.45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510"/>
        <v>5</v>
      </c>
      <c r="F16359">
        <f t="shared" si="511"/>
        <v>15</v>
      </c>
    </row>
    <row r="16360" spans="1:6" x14ac:dyDescent="0.45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510"/>
        <v>5</v>
      </c>
      <c r="F16360">
        <f t="shared" si="511"/>
        <v>15</v>
      </c>
    </row>
    <row r="16361" spans="1:6" x14ac:dyDescent="0.45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510"/>
        <v>5</v>
      </c>
      <c r="F16361">
        <f t="shared" si="511"/>
        <v>15</v>
      </c>
    </row>
    <row r="16362" spans="1:6" x14ac:dyDescent="0.45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510"/>
        <v>5</v>
      </c>
      <c r="F16362">
        <f t="shared" si="511"/>
        <v>15</v>
      </c>
    </row>
    <row r="16363" spans="1:6" x14ac:dyDescent="0.45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510"/>
        <v>5</v>
      </c>
      <c r="F16363">
        <f t="shared" si="511"/>
        <v>15</v>
      </c>
    </row>
    <row r="16364" spans="1:6" x14ac:dyDescent="0.45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510"/>
        <v>5</v>
      </c>
      <c r="F16364">
        <f t="shared" si="511"/>
        <v>15</v>
      </c>
    </row>
    <row r="16365" spans="1:6" x14ac:dyDescent="0.45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510"/>
        <v>5</v>
      </c>
      <c r="F16365">
        <f t="shared" si="511"/>
        <v>15</v>
      </c>
    </row>
    <row r="16366" spans="1:6" x14ac:dyDescent="0.45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510"/>
        <v>5</v>
      </c>
      <c r="F16366">
        <f t="shared" si="511"/>
        <v>15</v>
      </c>
    </row>
    <row r="16367" spans="1:6" x14ac:dyDescent="0.45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510"/>
        <v>5</v>
      </c>
      <c r="F16367">
        <f t="shared" si="511"/>
        <v>15</v>
      </c>
    </row>
    <row r="16368" spans="1:6" x14ac:dyDescent="0.45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510"/>
        <v>5</v>
      </c>
      <c r="F16368">
        <f t="shared" si="511"/>
        <v>15</v>
      </c>
    </row>
    <row r="16369" spans="1:6" x14ac:dyDescent="0.45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510"/>
        <v>5</v>
      </c>
      <c r="F16369">
        <f t="shared" si="511"/>
        <v>15</v>
      </c>
    </row>
    <row r="16370" spans="1:6" x14ac:dyDescent="0.45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510"/>
        <v>5</v>
      </c>
      <c r="F16370">
        <f t="shared" si="511"/>
        <v>16</v>
      </c>
    </row>
    <row r="16371" spans="1:6" x14ac:dyDescent="0.45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510"/>
        <v>5</v>
      </c>
      <c r="F16371">
        <f t="shared" si="511"/>
        <v>16</v>
      </c>
    </row>
    <row r="16372" spans="1:6" x14ac:dyDescent="0.45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510"/>
        <v>5</v>
      </c>
      <c r="F16372">
        <f t="shared" si="511"/>
        <v>16</v>
      </c>
    </row>
    <row r="16373" spans="1:6" x14ac:dyDescent="0.45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510"/>
        <v>5</v>
      </c>
      <c r="F16373">
        <f t="shared" si="511"/>
        <v>16</v>
      </c>
    </row>
    <row r="16374" spans="1:6" x14ac:dyDescent="0.45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510"/>
        <v>5</v>
      </c>
      <c r="F16374">
        <f t="shared" si="511"/>
        <v>16</v>
      </c>
    </row>
    <row r="16375" spans="1:6" x14ac:dyDescent="0.45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510"/>
        <v>5</v>
      </c>
      <c r="F16375">
        <f t="shared" si="511"/>
        <v>16</v>
      </c>
    </row>
    <row r="16376" spans="1:6" x14ac:dyDescent="0.45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510"/>
        <v>5</v>
      </c>
      <c r="F16376">
        <f t="shared" si="511"/>
        <v>16</v>
      </c>
    </row>
    <row r="16377" spans="1:6" x14ac:dyDescent="0.45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510"/>
        <v>5</v>
      </c>
      <c r="F16377">
        <f t="shared" si="511"/>
        <v>16</v>
      </c>
    </row>
    <row r="16378" spans="1:6" x14ac:dyDescent="0.45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510"/>
        <v>5</v>
      </c>
      <c r="F16378">
        <f t="shared" si="511"/>
        <v>16</v>
      </c>
    </row>
    <row r="16379" spans="1:6" x14ac:dyDescent="0.45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510"/>
        <v>5</v>
      </c>
      <c r="F16379">
        <f t="shared" si="511"/>
        <v>16</v>
      </c>
    </row>
    <row r="16380" spans="1:6" x14ac:dyDescent="0.45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510"/>
        <v>5</v>
      </c>
      <c r="F16380">
        <f t="shared" si="511"/>
        <v>16</v>
      </c>
    </row>
    <row r="16381" spans="1:6" x14ac:dyDescent="0.45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510"/>
        <v>5</v>
      </c>
      <c r="F16381">
        <f t="shared" si="511"/>
        <v>16</v>
      </c>
    </row>
    <row r="16382" spans="1:6" x14ac:dyDescent="0.45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510"/>
        <v>5</v>
      </c>
      <c r="F16382">
        <f t="shared" si="511"/>
        <v>16</v>
      </c>
    </row>
    <row r="16383" spans="1:6" x14ac:dyDescent="0.45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510"/>
        <v>5</v>
      </c>
      <c r="F16383">
        <f t="shared" si="511"/>
        <v>16</v>
      </c>
    </row>
    <row r="16384" spans="1:6" x14ac:dyDescent="0.45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510"/>
        <v>5</v>
      </c>
      <c r="F16384">
        <f t="shared" si="511"/>
        <v>16</v>
      </c>
    </row>
    <row r="16385" spans="1:6" x14ac:dyDescent="0.45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510"/>
        <v>5</v>
      </c>
      <c r="F16385">
        <f t="shared" si="511"/>
        <v>16</v>
      </c>
    </row>
    <row r="16386" spans="1:6" x14ac:dyDescent="0.45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510"/>
        <v>5</v>
      </c>
      <c r="F16386">
        <f t="shared" si="511"/>
        <v>16</v>
      </c>
    </row>
    <row r="16387" spans="1:6" x14ac:dyDescent="0.45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512">WEEKDAY(B16387,2)</f>
        <v>5</v>
      </c>
      <c r="F16387">
        <f t="shared" ref="F16387:F16450" si="513">HOUR(B16387)</f>
        <v>16</v>
      </c>
    </row>
    <row r="16388" spans="1:6" x14ac:dyDescent="0.45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512"/>
        <v>5</v>
      </c>
      <c r="F16388">
        <f t="shared" si="513"/>
        <v>16</v>
      </c>
    </row>
    <row r="16389" spans="1:6" x14ac:dyDescent="0.45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512"/>
        <v>5</v>
      </c>
      <c r="F16389">
        <f t="shared" si="513"/>
        <v>16</v>
      </c>
    </row>
    <row r="16390" spans="1:6" x14ac:dyDescent="0.45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512"/>
        <v>5</v>
      </c>
      <c r="F16390">
        <f t="shared" si="513"/>
        <v>16</v>
      </c>
    </row>
    <row r="16391" spans="1:6" x14ac:dyDescent="0.45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512"/>
        <v>5</v>
      </c>
      <c r="F16391">
        <f t="shared" si="513"/>
        <v>16</v>
      </c>
    </row>
    <row r="16392" spans="1:6" x14ac:dyDescent="0.45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512"/>
        <v>5</v>
      </c>
      <c r="F16392">
        <f t="shared" si="513"/>
        <v>16</v>
      </c>
    </row>
    <row r="16393" spans="1:6" x14ac:dyDescent="0.45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512"/>
        <v>5</v>
      </c>
      <c r="F16393">
        <f t="shared" si="513"/>
        <v>16</v>
      </c>
    </row>
    <row r="16394" spans="1:6" x14ac:dyDescent="0.45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512"/>
        <v>5</v>
      </c>
      <c r="F16394">
        <f t="shared" si="513"/>
        <v>16</v>
      </c>
    </row>
    <row r="16395" spans="1:6" x14ac:dyDescent="0.45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512"/>
        <v>5</v>
      </c>
      <c r="F16395">
        <f t="shared" si="513"/>
        <v>16</v>
      </c>
    </row>
    <row r="16396" spans="1:6" x14ac:dyDescent="0.45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512"/>
        <v>5</v>
      </c>
      <c r="F16396">
        <f t="shared" si="513"/>
        <v>16</v>
      </c>
    </row>
    <row r="16397" spans="1:6" x14ac:dyDescent="0.45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512"/>
        <v>5</v>
      </c>
      <c r="F16397">
        <f t="shared" si="513"/>
        <v>16</v>
      </c>
    </row>
    <row r="16398" spans="1:6" x14ac:dyDescent="0.45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512"/>
        <v>5</v>
      </c>
      <c r="F16398">
        <f t="shared" si="513"/>
        <v>16</v>
      </c>
    </row>
    <row r="16399" spans="1:6" x14ac:dyDescent="0.45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512"/>
        <v>5</v>
      </c>
      <c r="F16399">
        <f t="shared" si="513"/>
        <v>16</v>
      </c>
    </row>
    <row r="16400" spans="1:6" x14ac:dyDescent="0.45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512"/>
        <v>5</v>
      </c>
      <c r="F16400">
        <f t="shared" si="513"/>
        <v>16</v>
      </c>
    </row>
    <row r="16401" spans="1:6" x14ac:dyDescent="0.45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512"/>
        <v>5</v>
      </c>
      <c r="F16401">
        <f t="shared" si="513"/>
        <v>16</v>
      </c>
    </row>
    <row r="16402" spans="1:6" x14ac:dyDescent="0.45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512"/>
        <v>5</v>
      </c>
      <c r="F16402">
        <f t="shared" si="513"/>
        <v>16</v>
      </c>
    </row>
    <row r="16403" spans="1:6" x14ac:dyDescent="0.45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512"/>
        <v>5</v>
      </c>
      <c r="F16403">
        <f t="shared" si="513"/>
        <v>16</v>
      </c>
    </row>
    <row r="16404" spans="1:6" x14ac:dyDescent="0.45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512"/>
        <v>5</v>
      </c>
      <c r="F16404">
        <f t="shared" si="513"/>
        <v>16</v>
      </c>
    </row>
    <row r="16405" spans="1:6" x14ac:dyDescent="0.45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512"/>
        <v>5</v>
      </c>
      <c r="F16405">
        <f t="shared" si="513"/>
        <v>16</v>
      </c>
    </row>
    <row r="16406" spans="1:6" x14ac:dyDescent="0.45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512"/>
        <v>5</v>
      </c>
      <c r="F16406">
        <f t="shared" si="513"/>
        <v>16</v>
      </c>
    </row>
    <row r="16407" spans="1:6" x14ac:dyDescent="0.45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512"/>
        <v>5</v>
      </c>
      <c r="F16407">
        <f t="shared" si="513"/>
        <v>16</v>
      </c>
    </row>
    <row r="16408" spans="1:6" x14ac:dyDescent="0.45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512"/>
        <v>5</v>
      </c>
      <c r="F16408">
        <f t="shared" si="513"/>
        <v>16</v>
      </c>
    </row>
    <row r="16409" spans="1:6" x14ac:dyDescent="0.45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512"/>
        <v>5</v>
      </c>
      <c r="F16409">
        <f t="shared" si="513"/>
        <v>16</v>
      </c>
    </row>
    <row r="16410" spans="1:6" x14ac:dyDescent="0.45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512"/>
        <v>5</v>
      </c>
      <c r="F16410">
        <f t="shared" si="513"/>
        <v>16</v>
      </c>
    </row>
    <row r="16411" spans="1:6" x14ac:dyDescent="0.45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512"/>
        <v>5</v>
      </c>
      <c r="F16411">
        <f t="shared" si="513"/>
        <v>16</v>
      </c>
    </row>
    <row r="16412" spans="1:6" x14ac:dyDescent="0.45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512"/>
        <v>5</v>
      </c>
      <c r="F16412">
        <f t="shared" si="513"/>
        <v>16</v>
      </c>
    </row>
    <row r="16413" spans="1:6" x14ac:dyDescent="0.45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512"/>
        <v>5</v>
      </c>
      <c r="F16413">
        <f t="shared" si="513"/>
        <v>16</v>
      </c>
    </row>
    <row r="16414" spans="1:6" x14ac:dyDescent="0.45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512"/>
        <v>5</v>
      </c>
      <c r="F16414">
        <f t="shared" si="513"/>
        <v>16</v>
      </c>
    </row>
    <row r="16415" spans="1:6" x14ac:dyDescent="0.45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512"/>
        <v>5</v>
      </c>
      <c r="F16415">
        <f t="shared" si="513"/>
        <v>16</v>
      </c>
    </row>
    <row r="16416" spans="1:6" x14ac:dyDescent="0.45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512"/>
        <v>5</v>
      </c>
      <c r="F16416">
        <f t="shared" si="513"/>
        <v>16</v>
      </c>
    </row>
    <row r="16417" spans="1:6" x14ac:dyDescent="0.45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512"/>
        <v>5</v>
      </c>
      <c r="F16417">
        <f t="shared" si="513"/>
        <v>16</v>
      </c>
    </row>
    <row r="16418" spans="1:6" x14ac:dyDescent="0.45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512"/>
        <v>5</v>
      </c>
      <c r="F16418">
        <f t="shared" si="513"/>
        <v>16</v>
      </c>
    </row>
    <row r="16419" spans="1:6" x14ac:dyDescent="0.45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512"/>
        <v>5</v>
      </c>
      <c r="F16419">
        <f t="shared" si="513"/>
        <v>16</v>
      </c>
    </row>
    <row r="16420" spans="1:6" x14ac:dyDescent="0.45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512"/>
        <v>5</v>
      </c>
      <c r="F16420">
        <f t="shared" si="513"/>
        <v>16</v>
      </c>
    </row>
    <row r="16421" spans="1:6" x14ac:dyDescent="0.45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512"/>
        <v>5</v>
      </c>
      <c r="F16421">
        <f t="shared" si="513"/>
        <v>16</v>
      </c>
    </row>
    <row r="16422" spans="1:6" x14ac:dyDescent="0.45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512"/>
        <v>5</v>
      </c>
      <c r="F16422">
        <f t="shared" si="513"/>
        <v>16</v>
      </c>
    </row>
    <row r="16423" spans="1:6" x14ac:dyDescent="0.45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512"/>
        <v>5</v>
      </c>
      <c r="F16423">
        <f t="shared" si="513"/>
        <v>16</v>
      </c>
    </row>
    <row r="16424" spans="1:6" x14ac:dyDescent="0.45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512"/>
        <v>5</v>
      </c>
      <c r="F16424">
        <f t="shared" si="513"/>
        <v>16</v>
      </c>
    </row>
    <row r="16425" spans="1:6" x14ac:dyDescent="0.45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512"/>
        <v>5</v>
      </c>
      <c r="F16425">
        <f t="shared" si="513"/>
        <v>16</v>
      </c>
    </row>
    <row r="16426" spans="1:6" x14ac:dyDescent="0.45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512"/>
        <v>5</v>
      </c>
      <c r="F16426">
        <f t="shared" si="513"/>
        <v>16</v>
      </c>
    </row>
    <row r="16427" spans="1:6" x14ac:dyDescent="0.45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512"/>
        <v>5</v>
      </c>
      <c r="F16427">
        <f t="shared" si="513"/>
        <v>16</v>
      </c>
    </row>
    <row r="16428" spans="1:6" x14ac:dyDescent="0.45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512"/>
        <v>5</v>
      </c>
      <c r="F16428">
        <f t="shared" si="513"/>
        <v>16</v>
      </c>
    </row>
    <row r="16429" spans="1:6" x14ac:dyDescent="0.45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512"/>
        <v>5</v>
      </c>
      <c r="F16429">
        <f t="shared" si="513"/>
        <v>16</v>
      </c>
    </row>
    <row r="16430" spans="1:6" x14ac:dyDescent="0.45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512"/>
        <v>5</v>
      </c>
      <c r="F16430">
        <f t="shared" si="513"/>
        <v>16</v>
      </c>
    </row>
    <row r="16431" spans="1:6" x14ac:dyDescent="0.45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512"/>
        <v>5</v>
      </c>
      <c r="F16431">
        <f t="shared" si="513"/>
        <v>16</v>
      </c>
    </row>
    <row r="16432" spans="1:6" x14ac:dyDescent="0.45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512"/>
        <v>5</v>
      </c>
      <c r="F16432">
        <f t="shared" si="513"/>
        <v>16</v>
      </c>
    </row>
    <row r="16433" spans="1:6" x14ac:dyDescent="0.45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512"/>
        <v>5</v>
      </c>
      <c r="F16433">
        <f t="shared" si="513"/>
        <v>16</v>
      </c>
    </row>
    <row r="16434" spans="1:6" x14ac:dyDescent="0.45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512"/>
        <v>5</v>
      </c>
      <c r="F16434">
        <f t="shared" si="513"/>
        <v>16</v>
      </c>
    </row>
    <row r="16435" spans="1:6" x14ac:dyDescent="0.45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512"/>
        <v>5</v>
      </c>
      <c r="F16435">
        <f t="shared" si="513"/>
        <v>16</v>
      </c>
    </row>
    <row r="16436" spans="1:6" x14ac:dyDescent="0.45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512"/>
        <v>5</v>
      </c>
      <c r="F16436">
        <f t="shared" si="513"/>
        <v>16</v>
      </c>
    </row>
    <row r="16437" spans="1:6" x14ac:dyDescent="0.45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512"/>
        <v>5</v>
      </c>
      <c r="F16437">
        <f t="shared" si="513"/>
        <v>16</v>
      </c>
    </row>
    <row r="16438" spans="1:6" x14ac:dyDescent="0.45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512"/>
        <v>5</v>
      </c>
      <c r="F16438">
        <f t="shared" si="513"/>
        <v>16</v>
      </c>
    </row>
    <row r="16439" spans="1:6" x14ac:dyDescent="0.45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512"/>
        <v>5</v>
      </c>
      <c r="F16439">
        <f t="shared" si="513"/>
        <v>16</v>
      </c>
    </row>
    <row r="16440" spans="1:6" x14ac:dyDescent="0.45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512"/>
        <v>5</v>
      </c>
      <c r="F16440">
        <f t="shared" si="513"/>
        <v>16</v>
      </c>
    </row>
    <row r="16441" spans="1:6" x14ac:dyDescent="0.45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512"/>
        <v>5</v>
      </c>
      <c r="F16441">
        <f t="shared" si="513"/>
        <v>16</v>
      </c>
    </row>
    <row r="16442" spans="1:6" x14ac:dyDescent="0.45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512"/>
        <v>5</v>
      </c>
      <c r="F16442">
        <f t="shared" si="513"/>
        <v>16</v>
      </c>
    </row>
    <row r="16443" spans="1:6" x14ac:dyDescent="0.45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512"/>
        <v>5</v>
      </c>
      <c r="F16443">
        <f t="shared" si="513"/>
        <v>16</v>
      </c>
    </row>
    <row r="16444" spans="1:6" x14ac:dyDescent="0.45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512"/>
        <v>5</v>
      </c>
      <c r="F16444">
        <f t="shared" si="513"/>
        <v>16</v>
      </c>
    </row>
    <row r="16445" spans="1:6" x14ac:dyDescent="0.45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512"/>
        <v>5</v>
      </c>
      <c r="F16445">
        <f t="shared" si="513"/>
        <v>16</v>
      </c>
    </row>
    <row r="16446" spans="1:6" x14ac:dyDescent="0.45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512"/>
        <v>5</v>
      </c>
      <c r="F16446">
        <f t="shared" si="513"/>
        <v>16</v>
      </c>
    </row>
    <row r="16447" spans="1:6" x14ac:dyDescent="0.45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512"/>
        <v>5</v>
      </c>
      <c r="F16447">
        <f t="shared" si="513"/>
        <v>16</v>
      </c>
    </row>
    <row r="16448" spans="1:6" x14ac:dyDescent="0.45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512"/>
        <v>5</v>
      </c>
      <c r="F16448">
        <f t="shared" si="513"/>
        <v>16</v>
      </c>
    </row>
    <row r="16449" spans="1:6" x14ac:dyDescent="0.45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512"/>
        <v>5</v>
      </c>
      <c r="F16449">
        <f t="shared" si="513"/>
        <v>16</v>
      </c>
    </row>
    <row r="16450" spans="1:6" x14ac:dyDescent="0.45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512"/>
        <v>5</v>
      </c>
      <c r="F16450">
        <f t="shared" si="513"/>
        <v>17</v>
      </c>
    </row>
    <row r="16451" spans="1:6" x14ac:dyDescent="0.45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514">WEEKDAY(B16451,2)</f>
        <v>5</v>
      </c>
      <c r="F16451">
        <f t="shared" ref="F16451:F16514" si="515">HOUR(B16451)</f>
        <v>17</v>
      </c>
    </row>
    <row r="16452" spans="1:6" x14ac:dyDescent="0.45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514"/>
        <v>5</v>
      </c>
      <c r="F16452">
        <f t="shared" si="515"/>
        <v>17</v>
      </c>
    </row>
    <row r="16453" spans="1:6" x14ac:dyDescent="0.45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514"/>
        <v>5</v>
      </c>
      <c r="F16453">
        <f t="shared" si="515"/>
        <v>17</v>
      </c>
    </row>
    <row r="16454" spans="1:6" x14ac:dyDescent="0.45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514"/>
        <v>5</v>
      </c>
      <c r="F16454">
        <f t="shared" si="515"/>
        <v>17</v>
      </c>
    </row>
    <row r="16455" spans="1:6" x14ac:dyDescent="0.45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514"/>
        <v>5</v>
      </c>
      <c r="F16455">
        <f t="shared" si="515"/>
        <v>17</v>
      </c>
    </row>
    <row r="16456" spans="1:6" x14ac:dyDescent="0.45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514"/>
        <v>5</v>
      </c>
      <c r="F16456">
        <f t="shared" si="515"/>
        <v>17</v>
      </c>
    </row>
    <row r="16457" spans="1:6" x14ac:dyDescent="0.45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514"/>
        <v>5</v>
      </c>
      <c r="F16457">
        <f t="shared" si="515"/>
        <v>17</v>
      </c>
    </row>
    <row r="16458" spans="1:6" x14ac:dyDescent="0.45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514"/>
        <v>5</v>
      </c>
      <c r="F16458">
        <f t="shared" si="515"/>
        <v>17</v>
      </c>
    </row>
    <row r="16459" spans="1:6" x14ac:dyDescent="0.45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514"/>
        <v>5</v>
      </c>
      <c r="F16459">
        <f t="shared" si="515"/>
        <v>17</v>
      </c>
    </row>
    <row r="16460" spans="1:6" x14ac:dyDescent="0.45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514"/>
        <v>5</v>
      </c>
      <c r="F16460">
        <f t="shared" si="515"/>
        <v>17</v>
      </c>
    </row>
    <row r="16461" spans="1:6" x14ac:dyDescent="0.45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514"/>
        <v>5</v>
      </c>
      <c r="F16461">
        <f t="shared" si="515"/>
        <v>17</v>
      </c>
    </row>
    <row r="16462" spans="1:6" x14ac:dyDescent="0.45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514"/>
        <v>5</v>
      </c>
      <c r="F16462">
        <f t="shared" si="515"/>
        <v>17</v>
      </c>
    </row>
    <row r="16463" spans="1:6" x14ac:dyDescent="0.45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514"/>
        <v>5</v>
      </c>
      <c r="F16463">
        <f t="shared" si="515"/>
        <v>17</v>
      </c>
    </row>
    <row r="16464" spans="1:6" x14ac:dyDescent="0.45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514"/>
        <v>5</v>
      </c>
      <c r="F16464">
        <f t="shared" si="515"/>
        <v>17</v>
      </c>
    </row>
    <row r="16465" spans="1:6" x14ac:dyDescent="0.45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514"/>
        <v>5</v>
      </c>
      <c r="F16465">
        <f t="shared" si="515"/>
        <v>17</v>
      </c>
    </row>
    <row r="16466" spans="1:6" x14ac:dyDescent="0.45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514"/>
        <v>5</v>
      </c>
      <c r="F16466">
        <f t="shared" si="515"/>
        <v>17</v>
      </c>
    </row>
    <row r="16467" spans="1:6" x14ac:dyDescent="0.45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514"/>
        <v>5</v>
      </c>
      <c r="F16467">
        <f t="shared" si="515"/>
        <v>17</v>
      </c>
    </row>
    <row r="16468" spans="1:6" x14ac:dyDescent="0.45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514"/>
        <v>5</v>
      </c>
      <c r="F16468">
        <f t="shared" si="515"/>
        <v>17</v>
      </c>
    </row>
    <row r="16469" spans="1:6" x14ac:dyDescent="0.45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514"/>
        <v>5</v>
      </c>
      <c r="F16469">
        <f t="shared" si="515"/>
        <v>17</v>
      </c>
    </row>
    <row r="16470" spans="1:6" x14ac:dyDescent="0.45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514"/>
        <v>5</v>
      </c>
      <c r="F16470">
        <f t="shared" si="515"/>
        <v>17</v>
      </c>
    </row>
    <row r="16471" spans="1:6" x14ac:dyDescent="0.45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514"/>
        <v>5</v>
      </c>
      <c r="F16471">
        <f t="shared" si="515"/>
        <v>17</v>
      </c>
    </row>
    <row r="16472" spans="1:6" x14ac:dyDescent="0.45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514"/>
        <v>5</v>
      </c>
      <c r="F16472">
        <f t="shared" si="515"/>
        <v>17</v>
      </c>
    </row>
    <row r="16473" spans="1:6" x14ac:dyDescent="0.45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514"/>
        <v>5</v>
      </c>
      <c r="F16473">
        <f t="shared" si="515"/>
        <v>17</v>
      </c>
    </row>
    <row r="16474" spans="1:6" x14ac:dyDescent="0.45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514"/>
        <v>5</v>
      </c>
      <c r="F16474">
        <f t="shared" si="515"/>
        <v>17</v>
      </c>
    </row>
    <row r="16475" spans="1:6" x14ac:dyDescent="0.45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514"/>
        <v>5</v>
      </c>
      <c r="F16475">
        <f t="shared" si="515"/>
        <v>17</v>
      </c>
    </row>
    <row r="16476" spans="1:6" x14ac:dyDescent="0.45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514"/>
        <v>5</v>
      </c>
      <c r="F16476">
        <f t="shared" si="515"/>
        <v>17</v>
      </c>
    </row>
    <row r="16477" spans="1:6" x14ac:dyDescent="0.45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514"/>
        <v>5</v>
      </c>
      <c r="F16477">
        <f t="shared" si="515"/>
        <v>17</v>
      </c>
    </row>
    <row r="16478" spans="1:6" x14ac:dyDescent="0.45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514"/>
        <v>5</v>
      </c>
      <c r="F16478">
        <f t="shared" si="515"/>
        <v>17</v>
      </c>
    </row>
    <row r="16479" spans="1:6" x14ac:dyDescent="0.45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514"/>
        <v>5</v>
      </c>
      <c r="F16479">
        <f t="shared" si="515"/>
        <v>17</v>
      </c>
    </row>
    <row r="16480" spans="1:6" x14ac:dyDescent="0.45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514"/>
        <v>5</v>
      </c>
      <c r="F16480">
        <f t="shared" si="515"/>
        <v>17</v>
      </c>
    </row>
    <row r="16481" spans="1:6" x14ac:dyDescent="0.45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514"/>
        <v>5</v>
      </c>
      <c r="F16481">
        <f t="shared" si="515"/>
        <v>17</v>
      </c>
    </row>
    <row r="16482" spans="1:6" x14ac:dyDescent="0.45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514"/>
        <v>5</v>
      </c>
      <c r="F16482">
        <f t="shared" si="515"/>
        <v>17</v>
      </c>
    </row>
    <row r="16483" spans="1:6" x14ac:dyDescent="0.45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514"/>
        <v>5</v>
      </c>
      <c r="F16483">
        <f t="shared" si="515"/>
        <v>17</v>
      </c>
    </row>
    <row r="16484" spans="1:6" x14ac:dyDescent="0.45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514"/>
        <v>5</v>
      </c>
      <c r="F16484">
        <f t="shared" si="515"/>
        <v>17</v>
      </c>
    </row>
    <row r="16485" spans="1:6" x14ac:dyDescent="0.45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514"/>
        <v>5</v>
      </c>
      <c r="F16485">
        <f t="shared" si="515"/>
        <v>17</v>
      </c>
    </row>
    <row r="16486" spans="1:6" x14ac:dyDescent="0.45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514"/>
        <v>5</v>
      </c>
      <c r="F16486">
        <f t="shared" si="515"/>
        <v>17</v>
      </c>
    </row>
    <row r="16487" spans="1:6" x14ac:dyDescent="0.45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514"/>
        <v>5</v>
      </c>
      <c r="F16487">
        <f t="shared" si="515"/>
        <v>17</v>
      </c>
    </row>
    <row r="16488" spans="1:6" x14ac:dyDescent="0.45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514"/>
        <v>5</v>
      </c>
      <c r="F16488">
        <f t="shared" si="515"/>
        <v>17</v>
      </c>
    </row>
    <row r="16489" spans="1:6" x14ac:dyDescent="0.45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514"/>
        <v>5</v>
      </c>
      <c r="F16489">
        <f t="shared" si="515"/>
        <v>17</v>
      </c>
    </row>
    <row r="16490" spans="1:6" x14ac:dyDescent="0.45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514"/>
        <v>5</v>
      </c>
      <c r="F16490">
        <f t="shared" si="515"/>
        <v>17</v>
      </c>
    </row>
    <row r="16491" spans="1:6" x14ac:dyDescent="0.45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514"/>
        <v>5</v>
      </c>
      <c r="F16491">
        <f t="shared" si="515"/>
        <v>17</v>
      </c>
    </row>
    <row r="16492" spans="1:6" x14ac:dyDescent="0.45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514"/>
        <v>5</v>
      </c>
      <c r="F16492">
        <f t="shared" si="515"/>
        <v>17</v>
      </c>
    </row>
    <row r="16493" spans="1:6" x14ac:dyDescent="0.45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514"/>
        <v>5</v>
      </c>
      <c r="F16493">
        <f t="shared" si="515"/>
        <v>17</v>
      </c>
    </row>
    <row r="16494" spans="1:6" x14ac:dyDescent="0.45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514"/>
        <v>5</v>
      </c>
      <c r="F16494">
        <f t="shared" si="515"/>
        <v>17</v>
      </c>
    </row>
    <row r="16495" spans="1:6" x14ac:dyDescent="0.45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514"/>
        <v>5</v>
      </c>
      <c r="F16495">
        <f t="shared" si="515"/>
        <v>17</v>
      </c>
    </row>
    <row r="16496" spans="1:6" x14ac:dyDescent="0.45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514"/>
        <v>5</v>
      </c>
      <c r="F16496">
        <f t="shared" si="515"/>
        <v>17</v>
      </c>
    </row>
    <row r="16497" spans="1:6" x14ac:dyDescent="0.45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514"/>
        <v>5</v>
      </c>
      <c r="F16497">
        <f t="shared" si="515"/>
        <v>17</v>
      </c>
    </row>
    <row r="16498" spans="1:6" x14ac:dyDescent="0.45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514"/>
        <v>5</v>
      </c>
      <c r="F16498">
        <f t="shared" si="515"/>
        <v>17</v>
      </c>
    </row>
    <row r="16499" spans="1:6" x14ac:dyDescent="0.45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514"/>
        <v>5</v>
      </c>
      <c r="F16499">
        <f t="shared" si="515"/>
        <v>17</v>
      </c>
    </row>
    <row r="16500" spans="1:6" x14ac:dyDescent="0.45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514"/>
        <v>5</v>
      </c>
      <c r="F16500">
        <f t="shared" si="515"/>
        <v>17</v>
      </c>
    </row>
    <row r="16501" spans="1:6" x14ac:dyDescent="0.45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514"/>
        <v>5</v>
      </c>
      <c r="F16501">
        <f t="shared" si="515"/>
        <v>17</v>
      </c>
    </row>
    <row r="16502" spans="1:6" x14ac:dyDescent="0.45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514"/>
        <v>5</v>
      </c>
      <c r="F16502">
        <f t="shared" si="515"/>
        <v>17</v>
      </c>
    </row>
    <row r="16503" spans="1:6" x14ac:dyDescent="0.45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514"/>
        <v>5</v>
      </c>
      <c r="F16503">
        <f t="shared" si="515"/>
        <v>17</v>
      </c>
    </row>
    <row r="16504" spans="1:6" x14ac:dyDescent="0.45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514"/>
        <v>5</v>
      </c>
      <c r="F16504">
        <f t="shared" si="515"/>
        <v>17</v>
      </c>
    </row>
    <row r="16505" spans="1:6" x14ac:dyDescent="0.45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514"/>
        <v>5</v>
      </c>
      <c r="F16505">
        <f t="shared" si="515"/>
        <v>17</v>
      </c>
    </row>
    <row r="16506" spans="1:6" x14ac:dyDescent="0.45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514"/>
        <v>5</v>
      </c>
      <c r="F16506">
        <f t="shared" si="515"/>
        <v>17</v>
      </c>
    </row>
    <row r="16507" spans="1:6" x14ac:dyDescent="0.45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514"/>
        <v>5</v>
      </c>
      <c r="F16507">
        <f t="shared" si="515"/>
        <v>17</v>
      </c>
    </row>
    <row r="16508" spans="1:6" x14ac:dyDescent="0.45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514"/>
        <v>5</v>
      </c>
      <c r="F16508">
        <f t="shared" si="515"/>
        <v>17</v>
      </c>
    </row>
    <row r="16509" spans="1:6" x14ac:dyDescent="0.45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514"/>
        <v>5</v>
      </c>
      <c r="F16509">
        <f t="shared" si="515"/>
        <v>17</v>
      </c>
    </row>
    <row r="16510" spans="1:6" x14ac:dyDescent="0.45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514"/>
        <v>5</v>
      </c>
      <c r="F16510">
        <f t="shared" si="515"/>
        <v>17</v>
      </c>
    </row>
    <row r="16511" spans="1:6" x14ac:dyDescent="0.45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514"/>
        <v>5</v>
      </c>
      <c r="F16511">
        <f t="shared" si="515"/>
        <v>17</v>
      </c>
    </row>
    <row r="16512" spans="1:6" x14ac:dyDescent="0.45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514"/>
        <v>5</v>
      </c>
      <c r="F16512">
        <f t="shared" si="515"/>
        <v>17</v>
      </c>
    </row>
    <row r="16513" spans="1:6" x14ac:dyDescent="0.45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514"/>
        <v>5</v>
      </c>
      <c r="F16513">
        <f t="shared" si="515"/>
        <v>17</v>
      </c>
    </row>
    <row r="16514" spans="1:6" x14ac:dyDescent="0.45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514"/>
        <v>5</v>
      </c>
      <c r="F16514">
        <f t="shared" si="515"/>
        <v>17</v>
      </c>
    </row>
    <row r="16515" spans="1:6" x14ac:dyDescent="0.45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516">WEEKDAY(B16515,2)</f>
        <v>5</v>
      </c>
      <c r="F16515">
        <f t="shared" ref="F16515:F16578" si="517">HOUR(B16515)</f>
        <v>17</v>
      </c>
    </row>
    <row r="16516" spans="1:6" x14ac:dyDescent="0.45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516"/>
        <v>5</v>
      </c>
      <c r="F16516">
        <f t="shared" si="517"/>
        <v>17</v>
      </c>
    </row>
    <row r="16517" spans="1:6" x14ac:dyDescent="0.45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516"/>
        <v>5</v>
      </c>
      <c r="F16517">
        <f t="shared" si="517"/>
        <v>17</v>
      </c>
    </row>
    <row r="16518" spans="1:6" x14ac:dyDescent="0.45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516"/>
        <v>5</v>
      </c>
      <c r="F16518">
        <f t="shared" si="517"/>
        <v>17</v>
      </c>
    </row>
    <row r="16519" spans="1:6" x14ac:dyDescent="0.45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516"/>
        <v>5</v>
      </c>
      <c r="F16519">
        <f t="shared" si="517"/>
        <v>17</v>
      </c>
    </row>
    <row r="16520" spans="1:6" x14ac:dyDescent="0.45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516"/>
        <v>5</v>
      </c>
      <c r="F16520">
        <f t="shared" si="517"/>
        <v>17</v>
      </c>
    </row>
    <row r="16521" spans="1:6" x14ac:dyDescent="0.45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516"/>
        <v>5</v>
      </c>
      <c r="F16521">
        <f t="shared" si="517"/>
        <v>17</v>
      </c>
    </row>
    <row r="16522" spans="1:6" x14ac:dyDescent="0.45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516"/>
        <v>5</v>
      </c>
      <c r="F16522">
        <f t="shared" si="517"/>
        <v>17</v>
      </c>
    </row>
    <row r="16523" spans="1:6" x14ac:dyDescent="0.45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516"/>
        <v>5</v>
      </c>
      <c r="F16523">
        <f t="shared" si="517"/>
        <v>17</v>
      </c>
    </row>
    <row r="16524" spans="1:6" x14ac:dyDescent="0.45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516"/>
        <v>5</v>
      </c>
      <c r="F16524">
        <f t="shared" si="517"/>
        <v>17</v>
      </c>
    </row>
    <row r="16525" spans="1:6" x14ac:dyDescent="0.45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516"/>
        <v>5</v>
      </c>
      <c r="F16525">
        <f t="shared" si="517"/>
        <v>17</v>
      </c>
    </row>
    <row r="16526" spans="1:6" x14ac:dyDescent="0.45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516"/>
        <v>5</v>
      </c>
      <c r="F16526">
        <f t="shared" si="517"/>
        <v>17</v>
      </c>
    </row>
    <row r="16527" spans="1:6" x14ac:dyDescent="0.45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516"/>
        <v>5</v>
      </c>
      <c r="F16527">
        <f t="shared" si="517"/>
        <v>17</v>
      </c>
    </row>
    <row r="16528" spans="1:6" x14ac:dyDescent="0.45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516"/>
        <v>5</v>
      </c>
      <c r="F16528">
        <f t="shared" si="517"/>
        <v>17</v>
      </c>
    </row>
    <row r="16529" spans="1:6" x14ac:dyDescent="0.45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516"/>
        <v>5</v>
      </c>
      <c r="F16529">
        <f t="shared" si="517"/>
        <v>17</v>
      </c>
    </row>
    <row r="16530" spans="1:6" x14ac:dyDescent="0.45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516"/>
        <v>5</v>
      </c>
      <c r="F16530">
        <f t="shared" si="517"/>
        <v>17</v>
      </c>
    </row>
    <row r="16531" spans="1:6" x14ac:dyDescent="0.45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516"/>
        <v>5</v>
      </c>
      <c r="F16531">
        <f t="shared" si="517"/>
        <v>17</v>
      </c>
    </row>
    <row r="16532" spans="1:6" x14ac:dyDescent="0.45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516"/>
        <v>5</v>
      </c>
      <c r="F16532">
        <f t="shared" si="517"/>
        <v>17</v>
      </c>
    </row>
    <row r="16533" spans="1:6" x14ac:dyDescent="0.45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516"/>
        <v>5</v>
      </c>
      <c r="F16533">
        <f t="shared" si="517"/>
        <v>18</v>
      </c>
    </row>
    <row r="16534" spans="1:6" x14ac:dyDescent="0.45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516"/>
        <v>5</v>
      </c>
      <c r="F16534">
        <f t="shared" si="517"/>
        <v>18</v>
      </c>
    </row>
    <row r="16535" spans="1:6" x14ac:dyDescent="0.45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516"/>
        <v>5</v>
      </c>
      <c r="F16535">
        <f t="shared" si="517"/>
        <v>18</v>
      </c>
    </row>
    <row r="16536" spans="1:6" x14ac:dyDescent="0.45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516"/>
        <v>5</v>
      </c>
      <c r="F16536">
        <f t="shared" si="517"/>
        <v>18</v>
      </c>
    </row>
    <row r="16537" spans="1:6" x14ac:dyDescent="0.45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516"/>
        <v>5</v>
      </c>
      <c r="F16537">
        <f t="shared" si="517"/>
        <v>18</v>
      </c>
    </row>
    <row r="16538" spans="1:6" x14ac:dyDescent="0.45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516"/>
        <v>5</v>
      </c>
      <c r="F16538">
        <f t="shared" si="517"/>
        <v>18</v>
      </c>
    </row>
    <row r="16539" spans="1:6" x14ac:dyDescent="0.45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516"/>
        <v>5</v>
      </c>
      <c r="F16539">
        <f t="shared" si="517"/>
        <v>18</v>
      </c>
    </row>
    <row r="16540" spans="1:6" x14ac:dyDescent="0.45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516"/>
        <v>5</v>
      </c>
      <c r="F16540">
        <f t="shared" si="517"/>
        <v>18</v>
      </c>
    </row>
    <row r="16541" spans="1:6" x14ac:dyDescent="0.45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516"/>
        <v>5</v>
      </c>
      <c r="F16541">
        <f t="shared" si="517"/>
        <v>18</v>
      </c>
    </row>
    <row r="16542" spans="1:6" x14ac:dyDescent="0.45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516"/>
        <v>5</v>
      </c>
      <c r="F16542">
        <f t="shared" si="517"/>
        <v>18</v>
      </c>
    </row>
    <row r="16543" spans="1:6" x14ac:dyDescent="0.45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516"/>
        <v>5</v>
      </c>
      <c r="F16543">
        <f t="shared" si="517"/>
        <v>18</v>
      </c>
    </row>
    <row r="16544" spans="1:6" x14ac:dyDescent="0.45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516"/>
        <v>5</v>
      </c>
      <c r="F16544">
        <f t="shared" si="517"/>
        <v>18</v>
      </c>
    </row>
    <row r="16545" spans="1:6" x14ac:dyDescent="0.45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516"/>
        <v>5</v>
      </c>
      <c r="F16545">
        <f t="shared" si="517"/>
        <v>18</v>
      </c>
    </row>
    <row r="16546" spans="1:6" x14ac:dyDescent="0.45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516"/>
        <v>5</v>
      </c>
      <c r="F16546">
        <f t="shared" si="517"/>
        <v>18</v>
      </c>
    </row>
    <row r="16547" spans="1:6" x14ac:dyDescent="0.45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516"/>
        <v>5</v>
      </c>
      <c r="F16547">
        <f t="shared" si="517"/>
        <v>18</v>
      </c>
    </row>
    <row r="16548" spans="1:6" x14ac:dyDescent="0.45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516"/>
        <v>5</v>
      </c>
      <c r="F16548">
        <f t="shared" si="517"/>
        <v>18</v>
      </c>
    </row>
    <row r="16549" spans="1:6" x14ac:dyDescent="0.45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516"/>
        <v>5</v>
      </c>
      <c r="F16549">
        <f t="shared" si="517"/>
        <v>18</v>
      </c>
    </row>
    <row r="16550" spans="1:6" x14ac:dyDescent="0.45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516"/>
        <v>5</v>
      </c>
      <c r="F16550">
        <f t="shared" si="517"/>
        <v>18</v>
      </c>
    </row>
    <row r="16551" spans="1:6" x14ac:dyDescent="0.45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516"/>
        <v>5</v>
      </c>
      <c r="F16551">
        <f t="shared" si="517"/>
        <v>18</v>
      </c>
    </row>
    <row r="16552" spans="1:6" x14ac:dyDescent="0.45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516"/>
        <v>5</v>
      </c>
      <c r="F16552">
        <f t="shared" si="517"/>
        <v>18</v>
      </c>
    </row>
    <row r="16553" spans="1:6" x14ac:dyDescent="0.45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516"/>
        <v>5</v>
      </c>
      <c r="F16553">
        <f t="shared" si="517"/>
        <v>18</v>
      </c>
    </row>
    <row r="16554" spans="1:6" x14ac:dyDescent="0.45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516"/>
        <v>5</v>
      </c>
      <c r="F16554">
        <f t="shared" si="517"/>
        <v>18</v>
      </c>
    </row>
    <row r="16555" spans="1:6" x14ac:dyDescent="0.45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516"/>
        <v>5</v>
      </c>
      <c r="F16555">
        <f t="shared" si="517"/>
        <v>18</v>
      </c>
    </row>
    <row r="16556" spans="1:6" x14ac:dyDescent="0.45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516"/>
        <v>5</v>
      </c>
      <c r="F16556">
        <f t="shared" si="517"/>
        <v>18</v>
      </c>
    </row>
    <row r="16557" spans="1:6" x14ac:dyDescent="0.45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516"/>
        <v>5</v>
      </c>
      <c r="F16557">
        <f t="shared" si="517"/>
        <v>18</v>
      </c>
    </row>
    <row r="16558" spans="1:6" x14ac:dyDescent="0.45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516"/>
        <v>5</v>
      </c>
      <c r="F16558">
        <f t="shared" si="517"/>
        <v>18</v>
      </c>
    </row>
    <row r="16559" spans="1:6" x14ac:dyDescent="0.45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516"/>
        <v>5</v>
      </c>
      <c r="F16559">
        <f t="shared" si="517"/>
        <v>18</v>
      </c>
    </row>
    <row r="16560" spans="1:6" x14ac:dyDescent="0.45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516"/>
        <v>5</v>
      </c>
      <c r="F16560">
        <f t="shared" si="517"/>
        <v>18</v>
      </c>
    </row>
    <row r="16561" spans="1:6" x14ac:dyDescent="0.45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516"/>
        <v>5</v>
      </c>
      <c r="F16561">
        <f t="shared" si="517"/>
        <v>18</v>
      </c>
    </row>
    <row r="16562" spans="1:6" x14ac:dyDescent="0.45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516"/>
        <v>5</v>
      </c>
      <c r="F16562">
        <f t="shared" si="517"/>
        <v>18</v>
      </c>
    </row>
    <row r="16563" spans="1:6" x14ac:dyDescent="0.45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516"/>
        <v>5</v>
      </c>
      <c r="F16563">
        <f t="shared" si="517"/>
        <v>18</v>
      </c>
    </row>
    <row r="16564" spans="1:6" x14ac:dyDescent="0.45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516"/>
        <v>5</v>
      </c>
      <c r="F16564">
        <f t="shared" si="517"/>
        <v>18</v>
      </c>
    </row>
    <row r="16565" spans="1:6" x14ac:dyDescent="0.45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516"/>
        <v>5</v>
      </c>
      <c r="F16565">
        <f t="shared" si="517"/>
        <v>18</v>
      </c>
    </row>
    <row r="16566" spans="1:6" x14ac:dyDescent="0.45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516"/>
        <v>5</v>
      </c>
      <c r="F16566">
        <f t="shared" si="517"/>
        <v>18</v>
      </c>
    </row>
    <row r="16567" spans="1:6" x14ac:dyDescent="0.45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516"/>
        <v>5</v>
      </c>
      <c r="F16567">
        <f t="shared" si="517"/>
        <v>18</v>
      </c>
    </row>
    <row r="16568" spans="1:6" x14ac:dyDescent="0.45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516"/>
        <v>5</v>
      </c>
      <c r="F16568">
        <f t="shared" si="517"/>
        <v>18</v>
      </c>
    </row>
    <row r="16569" spans="1:6" x14ac:dyDescent="0.45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516"/>
        <v>5</v>
      </c>
      <c r="F16569">
        <f t="shared" si="517"/>
        <v>18</v>
      </c>
    </row>
    <row r="16570" spans="1:6" x14ac:dyDescent="0.45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516"/>
        <v>5</v>
      </c>
      <c r="F16570">
        <f t="shared" si="517"/>
        <v>18</v>
      </c>
    </row>
    <row r="16571" spans="1:6" x14ac:dyDescent="0.45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516"/>
        <v>5</v>
      </c>
      <c r="F16571">
        <f t="shared" si="517"/>
        <v>18</v>
      </c>
    </row>
    <row r="16572" spans="1:6" x14ac:dyDescent="0.45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516"/>
        <v>5</v>
      </c>
      <c r="F16572">
        <f t="shared" si="517"/>
        <v>18</v>
      </c>
    </row>
    <row r="16573" spans="1:6" x14ac:dyDescent="0.45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516"/>
        <v>5</v>
      </c>
      <c r="F16573">
        <f t="shared" si="517"/>
        <v>18</v>
      </c>
    </row>
    <row r="16574" spans="1:6" x14ac:dyDescent="0.45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516"/>
        <v>5</v>
      </c>
      <c r="F16574">
        <f t="shared" si="517"/>
        <v>18</v>
      </c>
    </row>
    <row r="16575" spans="1:6" x14ac:dyDescent="0.45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516"/>
        <v>5</v>
      </c>
      <c r="F16575">
        <f t="shared" si="517"/>
        <v>18</v>
      </c>
    </row>
    <row r="16576" spans="1:6" x14ac:dyDescent="0.45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516"/>
        <v>5</v>
      </c>
      <c r="F16576">
        <f t="shared" si="517"/>
        <v>18</v>
      </c>
    </row>
    <row r="16577" spans="1:6" x14ac:dyDescent="0.45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516"/>
        <v>5</v>
      </c>
      <c r="F16577">
        <f t="shared" si="517"/>
        <v>18</v>
      </c>
    </row>
    <row r="16578" spans="1:6" x14ac:dyDescent="0.45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516"/>
        <v>5</v>
      </c>
      <c r="F16578">
        <f t="shared" si="517"/>
        <v>18</v>
      </c>
    </row>
    <row r="16579" spans="1:6" x14ac:dyDescent="0.45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518">WEEKDAY(B16579,2)</f>
        <v>5</v>
      </c>
      <c r="F16579">
        <f t="shared" ref="F16579:F16642" si="519">HOUR(B16579)</f>
        <v>18</v>
      </c>
    </row>
    <row r="16580" spans="1:6" x14ac:dyDescent="0.45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518"/>
        <v>5</v>
      </c>
      <c r="F16580">
        <f t="shared" si="519"/>
        <v>18</v>
      </c>
    </row>
    <row r="16581" spans="1:6" x14ac:dyDescent="0.45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518"/>
        <v>5</v>
      </c>
      <c r="F16581">
        <f t="shared" si="519"/>
        <v>18</v>
      </c>
    </row>
    <row r="16582" spans="1:6" x14ac:dyDescent="0.45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518"/>
        <v>5</v>
      </c>
      <c r="F16582">
        <f t="shared" si="519"/>
        <v>18</v>
      </c>
    </row>
    <row r="16583" spans="1:6" x14ac:dyDescent="0.45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518"/>
        <v>5</v>
      </c>
      <c r="F16583">
        <f t="shared" si="519"/>
        <v>18</v>
      </c>
    </row>
    <row r="16584" spans="1:6" x14ac:dyDescent="0.45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518"/>
        <v>5</v>
      </c>
      <c r="F16584">
        <f t="shared" si="519"/>
        <v>18</v>
      </c>
    </row>
    <row r="16585" spans="1:6" x14ac:dyDescent="0.45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518"/>
        <v>5</v>
      </c>
      <c r="F16585">
        <f t="shared" si="519"/>
        <v>18</v>
      </c>
    </row>
    <row r="16586" spans="1:6" x14ac:dyDescent="0.45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518"/>
        <v>5</v>
      </c>
      <c r="F16586">
        <f t="shared" si="519"/>
        <v>18</v>
      </c>
    </row>
    <row r="16587" spans="1:6" x14ac:dyDescent="0.45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518"/>
        <v>5</v>
      </c>
      <c r="F16587">
        <f t="shared" si="519"/>
        <v>18</v>
      </c>
    </row>
    <row r="16588" spans="1:6" x14ac:dyDescent="0.45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518"/>
        <v>5</v>
      </c>
      <c r="F16588">
        <f t="shared" si="519"/>
        <v>18</v>
      </c>
    </row>
    <row r="16589" spans="1:6" x14ac:dyDescent="0.45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518"/>
        <v>5</v>
      </c>
      <c r="F16589">
        <f t="shared" si="519"/>
        <v>18</v>
      </c>
    </row>
    <row r="16590" spans="1:6" x14ac:dyDescent="0.45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518"/>
        <v>5</v>
      </c>
      <c r="F16590">
        <f t="shared" si="519"/>
        <v>18</v>
      </c>
    </row>
    <row r="16591" spans="1:6" x14ac:dyDescent="0.45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518"/>
        <v>5</v>
      </c>
      <c r="F16591">
        <f t="shared" si="519"/>
        <v>18</v>
      </c>
    </row>
    <row r="16592" spans="1:6" x14ac:dyDescent="0.45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518"/>
        <v>5</v>
      </c>
      <c r="F16592">
        <f t="shared" si="519"/>
        <v>18</v>
      </c>
    </row>
    <row r="16593" spans="1:6" x14ac:dyDescent="0.45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518"/>
        <v>5</v>
      </c>
      <c r="F16593">
        <f t="shared" si="519"/>
        <v>18</v>
      </c>
    </row>
    <row r="16594" spans="1:6" x14ac:dyDescent="0.45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518"/>
        <v>5</v>
      </c>
      <c r="F16594">
        <f t="shared" si="519"/>
        <v>18</v>
      </c>
    </row>
    <row r="16595" spans="1:6" x14ac:dyDescent="0.45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518"/>
        <v>5</v>
      </c>
      <c r="F16595">
        <f t="shared" si="519"/>
        <v>18</v>
      </c>
    </row>
    <row r="16596" spans="1:6" x14ac:dyDescent="0.45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518"/>
        <v>5</v>
      </c>
      <c r="F16596">
        <f t="shared" si="519"/>
        <v>18</v>
      </c>
    </row>
    <row r="16597" spans="1:6" x14ac:dyDescent="0.45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518"/>
        <v>5</v>
      </c>
      <c r="F16597">
        <f t="shared" si="519"/>
        <v>18</v>
      </c>
    </row>
    <row r="16598" spans="1:6" x14ac:dyDescent="0.45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518"/>
        <v>5</v>
      </c>
      <c r="F16598">
        <f t="shared" si="519"/>
        <v>18</v>
      </c>
    </row>
    <row r="16599" spans="1:6" x14ac:dyDescent="0.45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518"/>
        <v>5</v>
      </c>
      <c r="F16599">
        <f t="shared" si="519"/>
        <v>18</v>
      </c>
    </row>
    <row r="16600" spans="1:6" x14ac:dyDescent="0.45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518"/>
        <v>5</v>
      </c>
      <c r="F16600">
        <f t="shared" si="519"/>
        <v>18</v>
      </c>
    </row>
    <row r="16601" spans="1:6" x14ac:dyDescent="0.45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518"/>
        <v>5</v>
      </c>
      <c r="F16601">
        <f t="shared" si="519"/>
        <v>18</v>
      </c>
    </row>
    <row r="16602" spans="1:6" x14ac:dyDescent="0.45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518"/>
        <v>5</v>
      </c>
      <c r="F16602">
        <f t="shared" si="519"/>
        <v>18</v>
      </c>
    </row>
    <row r="16603" spans="1:6" x14ac:dyDescent="0.45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518"/>
        <v>5</v>
      </c>
      <c r="F16603">
        <f t="shared" si="519"/>
        <v>18</v>
      </c>
    </row>
    <row r="16604" spans="1:6" x14ac:dyDescent="0.45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518"/>
        <v>5</v>
      </c>
      <c r="F16604">
        <f t="shared" si="519"/>
        <v>18</v>
      </c>
    </row>
    <row r="16605" spans="1:6" x14ac:dyDescent="0.45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518"/>
        <v>5</v>
      </c>
      <c r="F16605">
        <f t="shared" si="519"/>
        <v>18</v>
      </c>
    </row>
    <row r="16606" spans="1:6" x14ac:dyDescent="0.45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518"/>
        <v>5</v>
      </c>
      <c r="F16606">
        <f t="shared" si="519"/>
        <v>18</v>
      </c>
    </row>
    <row r="16607" spans="1:6" x14ac:dyDescent="0.45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518"/>
        <v>5</v>
      </c>
      <c r="F16607">
        <f t="shared" si="519"/>
        <v>18</v>
      </c>
    </row>
    <row r="16608" spans="1:6" x14ac:dyDescent="0.45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518"/>
        <v>5</v>
      </c>
      <c r="F16608">
        <f t="shared" si="519"/>
        <v>18</v>
      </c>
    </row>
    <row r="16609" spans="1:6" x14ac:dyDescent="0.45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518"/>
        <v>5</v>
      </c>
      <c r="F16609">
        <f t="shared" si="519"/>
        <v>18</v>
      </c>
    </row>
    <row r="16610" spans="1:6" x14ac:dyDescent="0.45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518"/>
        <v>5</v>
      </c>
      <c r="F16610">
        <f t="shared" si="519"/>
        <v>18</v>
      </c>
    </row>
    <row r="16611" spans="1:6" x14ac:dyDescent="0.45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518"/>
        <v>5</v>
      </c>
      <c r="F16611">
        <f t="shared" si="519"/>
        <v>18</v>
      </c>
    </row>
    <row r="16612" spans="1:6" x14ac:dyDescent="0.45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518"/>
        <v>5</v>
      </c>
      <c r="F16612">
        <f t="shared" si="519"/>
        <v>18</v>
      </c>
    </row>
    <row r="16613" spans="1:6" x14ac:dyDescent="0.45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518"/>
        <v>5</v>
      </c>
      <c r="F16613">
        <f t="shared" si="519"/>
        <v>18</v>
      </c>
    </row>
    <row r="16614" spans="1:6" x14ac:dyDescent="0.45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518"/>
        <v>5</v>
      </c>
      <c r="F16614">
        <f t="shared" si="519"/>
        <v>19</v>
      </c>
    </row>
    <row r="16615" spans="1:6" x14ac:dyDescent="0.45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518"/>
        <v>5</v>
      </c>
      <c r="F16615">
        <f t="shared" si="519"/>
        <v>19</v>
      </c>
    </row>
    <row r="16616" spans="1:6" x14ac:dyDescent="0.45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518"/>
        <v>5</v>
      </c>
      <c r="F16616">
        <f t="shared" si="519"/>
        <v>19</v>
      </c>
    </row>
    <row r="16617" spans="1:6" x14ac:dyDescent="0.45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518"/>
        <v>5</v>
      </c>
      <c r="F16617">
        <f t="shared" si="519"/>
        <v>19</v>
      </c>
    </row>
    <row r="16618" spans="1:6" x14ac:dyDescent="0.45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518"/>
        <v>5</v>
      </c>
      <c r="F16618">
        <f t="shared" si="519"/>
        <v>19</v>
      </c>
    </row>
    <row r="16619" spans="1:6" x14ac:dyDescent="0.45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518"/>
        <v>5</v>
      </c>
      <c r="F16619">
        <f t="shared" si="519"/>
        <v>19</v>
      </c>
    </row>
    <row r="16620" spans="1:6" x14ac:dyDescent="0.45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518"/>
        <v>5</v>
      </c>
      <c r="F16620">
        <f t="shared" si="519"/>
        <v>19</v>
      </c>
    </row>
    <row r="16621" spans="1:6" x14ac:dyDescent="0.45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518"/>
        <v>5</v>
      </c>
      <c r="F16621">
        <f t="shared" si="519"/>
        <v>19</v>
      </c>
    </row>
    <row r="16622" spans="1:6" x14ac:dyDescent="0.45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518"/>
        <v>5</v>
      </c>
      <c r="F16622">
        <f t="shared" si="519"/>
        <v>19</v>
      </c>
    </row>
    <row r="16623" spans="1:6" x14ac:dyDescent="0.45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518"/>
        <v>5</v>
      </c>
      <c r="F16623">
        <f t="shared" si="519"/>
        <v>19</v>
      </c>
    </row>
    <row r="16624" spans="1:6" x14ac:dyDescent="0.45">
      <c r="A16624">
        <v>53083</v>
      </c>
      <c r="B16624" s="2">
        <v>44323.8</v>
      </c>
      <c r="C16624">
        <v>345517</v>
      </c>
      <c r="D16624">
        <v>411922</v>
      </c>
      <c r="E16624">
        <f t="shared" si="518"/>
        <v>5</v>
      </c>
      <c r="F16624">
        <f t="shared" si="519"/>
        <v>19</v>
      </c>
    </row>
    <row r="16625" spans="1:6" x14ac:dyDescent="0.45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518"/>
        <v>5</v>
      </c>
      <c r="F16625">
        <f t="shared" si="519"/>
        <v>19</v>
      </c>
    </row>
    <row r="16626" spans="1:6" x14ac:dyDescent="0.45">
      <c r="A16626">
        <v>53091</v>
      </c>
      <c r="B16626" s="2">
        <v>44323.801563106797</v>
      </c>
      <c r="C16626">
        <v>61083</v>
      </c>
      <c r="D16626">
        <v>397</v>
      </c>
      <c r="E16626">
        <f t="shared" si="518"/>
        <v>5</v>
      </c>
      <c r="F16626">
        <f t="shared" si="519"/>
        <v>19</v>
      </c>
    </row>
    <row r="16627" spans="1:6" x14ac:dyDescent="0.45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518"/>
        <v>5</v>
      </c>
      <c r="F16627">
        <f t="shared" si="519"/>
        <v>19</v>
      </c>
    </row>
    <row r="16628" spans="1:6" x14ac:dyDescent="0.45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518"/>
        <v>5</v>
      </c>
      <c r="F16628">
        <f t="shared" si="519"/>
        <v>19</v>
      </c>
    </row>
    <row r="16629" spans="1:6" x14ac:dyDescent="0.45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518"/>
        <v>5</v>
      </c>
      <c r="F16629">
        <f t="shared" si="519"/>
        <v>19</v>
      </c>
    </row>
    <row r="16630" spans="1:6" x14ac:dyDescent="0.45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518"/>
        <v>5</v>
      </c>
      <c r="F16630">
        <f t="shared" si="519"/>
        <v>19</v>
      </c>
    </row>
    <row r="16631" spans="1:6" x14ac:dyDescent="0.45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518"/>
        <v>5</v>
      </c>
      <c r="F16631">
        <f t="shared" si="519"/>
        <v>19</v>
      </c>
    </row>
    <row r="16632" spans="1:6" x14ac:dyDescent="0.45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518"/>
        <v>5</v>
      </c>
      <c r="F16632">
        <f t="shared" si="519"/>
        <v>19</v>
      </c>
    </row>
    <row r="16633" spans="1:6" x14ac:dyDescent="0.45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518"/>
        <v>5</v>
      </c>
      <c r="F16633">
        <f t="shared" si="519"/>
        <v>19</v>
      </c>
    </row>
    <row r="16634" spans="1:6" x14ac:dyDescent="0.45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518"/>
        <v>5</v>
      </c>
      <c r="F16634">
        <f t="shared" si="519"/>
        <v>19</v>
      </c>
    </row>
    <row r="16635" spans="1:6" x14ac:dyDescent="0.45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518"/>
        <v>5</v>
      </c>
      <c r="F16635">
        <f t="shared" si="519"/>
        <v>19</v>
      </c>
    </row>
    <row r="16636" spans="1:6" x14ac:dyDescent="0.45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518"/>
        <v>5</v>
      </c>
      <c r="F16636">
        <f t="shared" si="519"/>
        <v>19</v>
      </c>
    </row>
    <row r="16637" spans="1:6" x14ac:dyDescent="0.45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518"/>
        <v>5</v>
      </c>
      <c r="F16637">
        <f t="shared" si="519"/>
        <v>19</v>
      </c>
    </row>
    <row r="16638" spans="1:6" x14ac:dyDescent="0.45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518"/>
        <v>5</v>
      </c>
      <c r="F16638">
        <f t="shared" si="519"/>
        <v>19</v>
      </c>
    </row>
    <row r="16639" spans="1:6" x14ac:dyDescent="0.45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518"/>
        <v>5</v>
      </c>
      <c r="F16639">
        <f t="shared" si="519"/>
        <v>19</v>
      </c>
    </row>
    <row r="16640" spans="1:6" x14ac:dyDescent="0.45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518"/>
        <v>5</v>
      </c>
      <c r="F16640">
        <f t="shared" si="519"/>
        <v>19</v>
      </c>
    </row>
    <row r="16641" spans="1:6" x14ac:dyDescent="0.45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518"/>
        <v>5</v>
      </c>
      <c r="F16641">
        <f t="shared" si="519"/>
        <v>19</v>
      </c>
    </row>
    <row r="16642" spans="1:6" x14ac:dyDescent="0.45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518"/>
        <v>5</v>
      </c>
      <c r="F16642">
        <f t="shared" si="519"/>
        <v>19</v>
      </c>
    </row>
    <row r="16643" spans="1:6" x14ac:dyDescent="0.45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520">WEEKDAY(B16643,2)</f>
        <v>5</v>
      </c>
      <c r="F16643">
        <f t="shared" ref="F16643:F16706" si="521">HOUR(B16643)</f>
        <v>19</v>
      </c>
    </row>
    <row r="16644" spans="1:6" x14ac:dyDescent="0.45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520"/>
        <v>5</v>
      </c>
      <c r="F16644">
        <f t="shared" si="521"/>
        <v>19</v>
      </c>
    </row>
    <row r="16645" spans="1:6" x14ac:dyDescent="0.45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520"/>
        <v>5</v>
      </c>
      <c r="F16645">
        <f t="shared" si="521"/>
        <v>19</v>
      </c>
    </row>
    <row r="16646" spans="1:6" x14ac:dyDescent="0.45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520"/>
        <v>5</v>
      </c>
      <c r="F16646">
        <f t="shared" si="521"/>
        <v>19</v>
      </c>
    </row>
    <row r="16647" spans="1:6" x14ac:dyDescent="0.45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520"/>
        <v>5</v>
      </c>
      <c r="F16647">
        <f t="shared" si="521"/>
        <v>19</v>
      </c>
    </row>
    <row r="16648" spans="1:6" x14ac:dyDescent="0.45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520"/>
        <v>5</v>
      </c>
      <c r="F16648">
        <f t="shared" si="521"/>
        <v>19</v>
      </c>
    </row>
    <row r="16649" spans="1:6" x14ac:dyDescent="0.45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520"/>
        <v>5</v>
      </c>
      <c r="F16649">
        <f t="shared" si="521"/>
        <v>19</v>
      </c>
    </row>
    <row r="16650" spans="1:6" x14ac:dyDescent="0.45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520"/>
        <v>5</v>
      </c>
      <c r="F16650">
        <f t="shared" si="521"/>
        <v>19</v>
      </c>
    </row>
    <row r="16651" spans="1:6" x14ac:dyDescent="0.45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520"/>
        <v>5</v>
      </c>
      <c r="F16651">
        <f t="shared" si="521"/>
        <v>19</v>
      </c>
    </row>
    <row r="16652" spans="1:6" x14ac:dyDescent="0.45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520"/>
        <v>5</v>
      </c>
      <c r="F16652">
        <f t="shared" si="521"/>
        <v>19</v>
      </c>
    </row>
    <row r="16653" spans="1:6" x14ac:dyDescent="0.45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520"/>
        <v>5</v>
      </c>
      <c r="F16653">
        <f t="shared" si="521"/>
        <v>19</v>
      </c>
    </row>
    <row r="16654" spans="1:6" x14ac:dyDescent="0.45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520"/>
        <v>5</v>
      </c>
      <c r="F16654">
        <f t="shared" si="521"/>
        <v>19</v>
      </c>
    </row>
    <row r="16655" spans="1:6" x14ac:dyDescent="0.45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520"/>
        <v>5</v>
      </c>
      <c r="F16655">
        <f t="shared" si="521"/>
        <v>19</v>
      </c>
    </row>
    <row r="16656" spans="1:6" x14ac:dyDescent="0.45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520"/>
        <v>5</v>
      </c>
      <c r="F16656">
        <f t="shared" si="521"/>
        <v>19</v>
      </c>
    </row>
    <row r="16657" spans="1:6" x14ac:dyDescent="0.45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520"/>
        <v>5</v>
      </c>
      <c r="F16657">
        <f t="shared" si="521"/>
        <v>19</v>
      </c>
    </row>
    <row r="16658" spans="1:6" x14ac:dyDescent="0.45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520"/>
        <v>5</v>
      </c>
      <c r="F16658">
        <f t="shared" si="521"/>
        <v>19</v>
      </c>
    </row>
    <row r="16659" spans="1:6" x14ac:dyDescent="0.45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520"/>
        <v>5</v>
      </c>
      <c r="F16659">
        <f t="shared" si="521"/>
        <v>19</v>
      </c>
    </row>
    <row r="16660" spans="1:6" x14ac:dyDescent="0.45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520"/>
        <v>5</v>
      </c>
      <c r="F16660">
        <f t="shared" si="521"/>
        <v>19</v>
      </c>
    </row>
    <row r="16661" spans="1:6" x14ac:dyDescent="0.45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520"/>
        <v>5</v>
      </c>
      <c r="F16661">
        <f t="shared" si="521"/>
        <v>19</v>
      </c>
    </row>
    <row r="16662" spans="1:6" x14ac:dyDescent="0.45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520"/>
        <v>5</v>
      </c>
      <c r="F16662">
        <f t="shared" si="521"/>
        <v>19</v>
      </c>
    </row>
    <row r="16663" spans="1:6" x14ac:dyDescent="0.45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520"/>
        <v>5</v>
      </c>
      <c r="F16663">
        <f t="shared" si="521"/>
        <v>19</v>
      </c>
    </row>
    <row r="16664" spans="1:6" x14ac:dyDescent="0.45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520"/>
        <v>5</v>
      </c>
      <c r="F16664">
        <f t="shared" si="521"/>
        <v>19</v>
      </c>
    </row>
    <row r="16665" spans="1:6" x14ac:dyDescent="0.45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520"/>
        <v>5</v>
      </c>
      <c r="F16665">
        <f t="shared" si="521"/>
        <v>19</v>
      </c>
    </row>
    <row r="16666" spans="1:6" x14ac:dyDescent="0.45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520"/>
        <v>5</v>
      </c>
      <c r="F16666">
        <f t="shared" si="521"/>
        <v>19</v>
      </c>
    </row>
    <row r="16667" spans="1:6" x14ac:dyDescent="0.45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520"/>
        <v>5</v>
      </c>
      <c r="F16667">
        <f t="shared" si="521"/>
        <v>19</v>
      </c>
    </row>
    <row r="16668" spans="1:6" x14ac:dyDescent="0.45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520"/>
        <v>5</v>
      </c>
      <c r="F16668">
        <f t="shared" si="521"/>
        <v>19</v>
      </c>
    </row>
    <row r="16669" spans="1:6" x14ac:dyDescent="0.45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520"/>
        <v>5</v>
      </c>
      <c r="F16669">
        <f t="shared" si="521"/>
        <v>19</v>
      </c>
    </row>
    <row r="16670" spans="1:6" x14ac:dyDescent="0.45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520"/>
        <v>5</v>
      </c>
      <c r="F16670">
        <f t="shared" si="521"/>
        <v>19</v>
      </c>
    </row>
    <row r="16671" spans="1:6" x14ac:dyDescent="0.45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520"/>
        <v>5</v>
      </c>
      <c r="F16671">
        <f t="shared" si="521"/>
        <v>19</v>
      </c>
    </row>
    <row r="16672" spans="1:6" x14ac:dyDescent="0.45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520"/>
        <v>5</v>
      </c>
      <c r="F16672">
        <f t="shared" si="521"/>
        <v>19</v>
      </c>
    </row>
    <row r="16673" spans="1:6" x14ac:dyDescent="0.45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520"/>
        <v>5</v>
      </c>
      <c r="F16673">
        <f t="shared" si="521"/>
        <v>19</v>
      </c>
    </row>
    <row r="16674" spans="1:6" x14ac:dyDescent="0.45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520"/>
        <v>5</v>
      </c>
      <c r="F16674">
        <f t="shared" si="521"/>
        <v>19</v>
      </c>
    </row>
    <row r="16675" spans="1:6" x14ac:dyDescent="0.45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520"/>
        <v>5</v>
      </c>
      <c r="F16675">
        <f t="shared" si="521"/>
        <v>19</v>
      </c>
    </row>
    <row r="16676" spans="1:6" x14ac:dyDescent="0.45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520"/>
        <v>5</v>
      </c>
      <c r="F16676">
        <f t="shared" si="521"/>
        <v>19</v>
      </c>
    </row>
    <row r="16677" spans="1:6" x14ac:dyDescent="0.45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520"/>
        <v>5</v>
      </c>
      <c r="F16677">
        <f t="shared" si="521"/>
        <v>19</v>
      </c>
    </row>
    <row r="16678" spans="1:6" x14ac:dyDescent="0.45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520"/>
        <v>5</v>
      </c>
      <c r="F16678">
        <f t="shared" si="521"/>
        <v>20</v>
      </c>
    </row>
    <row r="16679" spans="1:6" x14ac:dyDescent="0.45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520"/>
        <v>5</v>
      </c>
      <c r="F16679">
        <f t="shared" si="521"/>
        <v>20</v>
      </c>
    </row>
    <row r="16680" spans="1:6" x14ac:dyDescent="0.45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520"/>
        <v>5</v>
      </c>
      <c r="F16680">
        <f t="shared" si="521"/>
        <v>20</v>
      </c>
    </row>
    <row r="16681" spans="1:6" x14ac:dyDescent="0.45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520"/>
        <v>5</v>
      </c>
      <c r="F16681">
        <f t="shared" si="521"/>
        <v>20</v>
      </c>
    </row>
    <row r="16682" spans="1:6" x14ac:dyDescent="0.45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520"/>
        <v>5</v>
      </c>
      <c r="F16682">
        <f t="shared" si="521"/>
        <v>20</v>
      </c>
    </row>
    <row r="16683" spans="1:6" x14ac:dyDescent="0.45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520"/>
        <v>5</v>
      </c>
      <c r="F16683">
        <f t="shared" si="521"/>
        <v>20</v>
      </c>
    </row>
    <row r="16684" spans="1:6" x14ac:dyDescent="0.45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520"/>
        <v>5</v>
      </c>
      <c r="F16684">
        <f t="shared" si="521"/>
        <v>20</v>
      </c>
    </row>
    <row r="16685" spans="1:6" x14ac:dyDescent="0.45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520"/>
        <v>5</v>
      </c>
      <c r="F16685">
        <f t="shared" si="521"/>
        <v>20</v>
      </c>
    </row>
    <row r="16686" spans="1:6" x14ac:dyDescent="0.45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520"/>
        <v>5</v>
      </c>
      <c r="F16686">
        <f t="shared" si="521"/>
        <v>20</v>
      </c>
    </row>
    <row r="16687" spans="1:6" x14ac:dyDescent="0.45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520"/>
        <v>5</v>
      </c>
      <c r="F16687">
        <f t="shared" si="521"/>
        <v>20</v>
      </c>
    </row>
    <row r="16688" spans="1:6" x14ac:dyDescent="0.45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520"/>
        <v>5</v>
      </c>
      <c r="F16688">
        <f t="shared" si="521"/>
        <v>20</v>
      </c>
    </row>
    <row r="16689" spans="1:6" x14ac:dyDescent="0.45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520"/>
        <v>5</v>
      </c>
      <c r="F16689">
        <f t="shared" si="521"/>
        <v>20</v>
      </c>
    </row>
    <row r="16690" spans="1:6" x14ac:dyDescent="0.45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520"/>
        <v>5</v>
      </c>
      <c r="F16690">
        <f t="shared" si="521"/>
        <v>20</v>
      </c>
    </row>
    <row r="16691" spans="1:6" x14ac:dyDescent="0.45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520"/>
        <v>5</v>
      </c>
      <c r="F16691">
        <f t="shared" si="521"/>
        <v>20</v>
      </c>
    </row>
    <row r="16692" spans="1:6" x14ac:dyDescent="0.45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520"/>
        <v>5</v>
      </c>
      <c r="F16692">
        <f t="shared" si="521"/>
        <v>20</v>
      </c>
    </row>
    <row r="16693" spans="1:6" x14ac:dyDescent="0.45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520"/>
        <v>5</v>
      </c>
      <c r="F16693">
        <f t="shared" si="521"/>
        <v>20</v>
      </c>
    </row>
    <row r="16694" spans="1:6" x14ac:dyDescent="0.45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520"/>
        <v>5</v>
      </c>
      <c r="F16694">
        <f t="shared" si="521"/>
        <v>20</v>
      </c>
    </row>
    <row r="16695" spans="1:6" x14ac:dyDescent="0.45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520"/>
        <v>5</v>
      </c>
      <c r="F16695">
        <f t="shared" si="521"/>
        <v>20</v>
      </c>
    </row>
    <row r="16696" spans="1:6" x14ac:dyDescent="0.45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520"/>
        <v>5</v>
      </c>
      <c r="F16696">
        <f t="shared" si="521"/>
        <v>20</v>
      </c>
    </row>
    <row r="16697" spans="1:6" x14ac:dyDescent="0.45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520"/>
        <v>5</v>
      </c>
      <c r="F16697">
        <f t="shared" si="521"/>
        <v>20</v>
      </c>
    </row>
    <row r="16698" spans="1:6" x14ac:dyDescent="0.45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520"/>
        <v>5</v>
      </c>
      <c r="F16698">
        <f t="shared" si="521"/>
        <v>20</v>
      </c>
    </row>
    <row r="16699" spans="1:6" x14ac:dyDescent="0.45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520"/>
        <v>5</v>
      </c>
      <c r="F16699">
        <f t="shared" si="521"/>
        <v>20</v>
      </c>
    </row>
    <row r="16700" spans="1:6" x14ac:dyDescent="0.45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520"/>
        <v>5</v>
      </c>
      <c r="F16700">
        <f t="shared" si="521"/>
        <v>20</v>
      </c>
    </row>
    <row r="16701" spans="1:6" x14ac:dyDescent="0.45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520"/>
        <v>5</v>
      </c>
      <c r="F16701">
        <f t="shared" si="521"/>
        <v>20</v>
      </c>
    </row>
    <row r="16702" spans="1:6" x14ac:dyDescent="0.45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520"/>
        <v>5</v>
      </c>
      <c r="F16702">
        <f t="shared" si="521"/>
        <v>20</v>
      </c>
    </row>
    <row r="16703" spans="1:6" x14ac:dyDescent="0.45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520"/>
        <v>5</v>
      </c>
      <c r="F16703">
        <f t="shared" si="521"/>
        <v>20</v>
      </c>
    </row>
    <row r="16704" spans="1:6" x14ac:dyDescent="0.45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520"/>
        <v>5</v>
      </c>
      <c r="F16704">
        <f t="shared" si="521"/>
        <v>20</v>
      </c>
    </row>
    <row r="16705" spans="1:6" x14ac:dyDescent="0.45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520"/>
        <v>5</v>
      </c>
      <c r="F16705">
        <f t="shared" si="521"/>
        <v>20</v>
      </c>
    </row>
    <row r="16706" spans="1:6" x14ac:dyDescent="0.45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520"/>
        <v>5</v>
      </c>
      <c r="F16706">
        <f t="shared" si="521"/>
        <v>20</v>
      </c>
    </row>
    <row r="16707" spans="1:6" x14ac:dyDescent="0.45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522">WEEKDAY(B16707,2)</f>
        <v>5</v>
      </c>
      <c r="F16707">
        <f t="shared" ref="F16707:F16770" si="523">HOUR(B16707)</f>
        <v>20</v>
      </c>
    </row>
    <row r="16708" spans="1:6" x14ac:dyDescent="0.45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522"/>
        <v>5</v>
      </c>
      <c r="F16708">
        <f t="shared" si="523"/>
        <v>20</v>
      </c>
    </row>
    <row r="16709" spans="1:6" x14ac:dyDescent="0.45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522"/>
        <v>5</v>
      </c>
      <c r="F16709">
        <f t="shared" si="523"/>
        <v>20</v>
      </c>
    </row>
    <row r="16710" spans="1:6" x14ac:dyDescent="0.45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522"/>
        <v>5</v>
      </c>
      <c r="F16710">
        <f t="shared" si="523"/>
        <v>20</v>
      </c>
    </row>
    <row r="16711" spans="1:6" x14ac:dyDescent="0.45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522"/>
        <v>5</v>
      </c>
      <c r="F16711">
        <f t="shared" si="523"/>
        <v>20</v>
      </c>
    </row>
    <row r="16712" spans="1:6" x14ac:dyDescent="0.45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522"/>
        <v>5</v>
      </c>
      <c r="F16712">
        <f t="shared" si="523"/>
        <v>20</v>
      </c>
    </row>
    <row r="16713" spans="1:6" x14ac:dyDescent="0.45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522"/>
        <v>5</v>
      </c>
      <c r="F16713">
        <f t="shared" si="523"/>
        <v>20</v>
      </c>
    </row>
    <row r="16714" spans="1:6" x14ac:dyDescent="0.45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522"/>
        <v>5</v>
      </c>
      <c r="F16714">
        <f t="shared" si="523"/>
        <v>20</v>
      </c>
    </row>
    <row r="16715" spans="1:6" x14ac:dyDescent="0.45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522"/>
        <v>5</v>
      </c>
      <c r="F16715">
        <f t="shared" si="523"/>
        <v>20</v>
      </c>
    </row>
    <row r="16716" spans="1:6" x14ac:dyDescent="0.45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522"/>
        <v>5</v>
      </c>
      <c r="F16716">
        <f t="shared" si="523"/>
        <v>20</v>
      </c>
    </row>
    <row r="16717" spans="1:6" x14ac:dyDescent="0.45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522"/>
        <v>5</v>
      </c>
      <c r="F16717">
        <f t="shared" si="523"/>
        <v>20</v>
      </c>
    </row>
    <row r="16718" spans="1:6" x14ac:dyDescent="0.45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522"/>
        <v>5</v>
      </c>
      <c r="F16718">
        <f t="shared" si="523"/>
        <v>20</v>
      </c>
    </row>
    <row r="16719" spans="1:6" x14ac:dyDescent="0.45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522"/>
        <v>5</v>
      </c>
      <c r="F16719">
        <f t="shared" si="523"/>
        <v>20</v>
      </c>
    </row>
    <row r="16720" spans="1:6" x14ac:dyDescent="0.45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522"/>
        <v>5</v>
      </c>
      <c r="F16720">
        <f t="shared" si="523"/>
        <v>20</v>
      </c>
    </row>
    <row r="16721" spans="1:6" x14ac:dyDescent="0.45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522"/>
        <v>5</v>
      </c>
      <c r="F16721">
        <f t="shared" si="523"/>
        <v>20</v>
      </c>
    </row>
    <row r="16722" spans="1:6" x14ac:dyDescent="0.45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522"/>
        <v>5</v>
      </c>
      <c r="F16722">
        <f t="shared" si="523"/>
        <v>20</v>
      </c>
    </row>
    <row r="16723" spans="1:6" x14ac:dyDescent="0.45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522"/>
        <v>5</v>
      </c>
      <c r="F16723">
        <f t="shared" si="523"/>
        <v>20</v>
      </c>
    </row>
    <row r="16724" spans="1:6" x14ac:dyDescent="0.45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522"/>
        <v>5</v>
      </c>
      <c r="F16724">
        <f t="shared" si="523"/>
        <v>20</v>
      </c>
    </row>
    <row r="16725" spans="1:6" x14ac:dyDescent="0.45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522"/>
        <v>5</v>
      </c>
      <c r="F16725">
        <f t="shared" si="523"/>
        <v>20</v>
      </c>
    </row>
    <row r="16726" spans="1:6" x14ac:dyDescent="0.45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522"/>
        <v>5</v>
      </c>
      <c r="F16726">
        <f t="shared" si="523"/>
        <v>20</v>
      </c>
    </row>
    <row r="16727" spans="1:6" x14ac:dyDescent="0.45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522"/>
        <v>5</v>
      </c>
      <c r="F16727">
        <f t="shared" si="523"/>
        <v>20</v>
      </c>
    </row>
    <row r="16728" spans="1:6" x14ac:dyDescent="0.45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522"/>
        <v>5</v>
      </c>
      <c r="F16728">
        <f t="shared" si="523"/>
        <v>20</v>
      </c>
    </row>
    <row r="16729" spans="1:6" x14ac:dyDescent="0.45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522"/>
        <v>5</v>
      </c>
      <c r="F16729">
        <f t="shared" si="523"/>
        <v>20</v>
      </c>
    </row>
    <row r="16730" spans="1:6" x14ac:dyDescent="0.45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522"/>
        <v>5</v>
      </c>
      <c r="F16730">
        <f t="shared" si="523"/>
        <v>20</v>
      </c>
    </row>
    <row r="16731" spans="1:6" x14ac:dyDescent="0.45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522"/>
        <v>5</v>
      </c>
      <c r="F16731">
        <f t="shared" si="523"/>
        <v>20</v>
      </c>
    </row>
    <row r="16732" spans="1:6" x14ac:dyDescent="0.45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522"/>
        <v>5</v>
      </c>
      <c r="F16732">
        <f t="shared" si="523"/>
        <v>20</v>
      </c>
    </row>
    <row r="16733" spans="1:6" x14ac:dyDescent="0.45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522"/>
        <v>5</v>
      </c>
      <c r="F16733">
        <f t="shared" si="523"/>
        <v>20</v>
      </c>
    </row>
    <row r="16734" spans="1:6" x14ac:dyDescent="0.45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522"/>
        <v>5</v>
      </c>
      <c r="F16734">
        <f t="shared" si="523"/>
        <v>20</v>
      </c>
    </row>
    <row r="16735" spans="1:6" x14ac:dyDescent="0.45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522"/>
        <v>5</v>
      </c>
      <c r="F16735">
        <f t="shared" si="523"/>
        <v>20</v>
      </c>
    </row>
    <row r="16736" spans="1:6" x14ac:dyDescent="0.45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522"/>
        <v>5</v>
      </c>
      <c r="F16736">
        <f t="shared" si="523"/>
        <v>20</v>
      </c>
    </row>
    <row r="16737" spans="1:6" x14ac:dyDescent="0.45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522"/>
        <v>5</v>
      </c>
      <c r="F16737">
        <f t="shared" si="523"/>
        <v>20</v>
      </c>
    </row>
    <row r="16738" spans="1:6" x14ac:dyDescent="0.45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522"/>
        <v>5</v>
      </c>
      <c r="F16738">
        <f t="shared" si="523"/>
        <v>20</v>
      </c>
    </row>
    <row r="16739" spans="1:6" x14ac:dyDescent="0.45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522"/>
        <v>5</v>
      </c>
      <c r="F16739">
        <f t="shared" si="523"/>
        <v>20</v>
      </c>
    </row>
    <row r="16740" spans="1:6" x14ac:dyDescent="0.45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522"/>
        <v>5</v>
      </c>
      <c r="F16740">
        <f t="shared" si="523"/>
        <v>20</v>
      </c>
    </row>
    <row r="16741" spans="1:6" x14ac:dyDescent="0.45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522"/>
        <v>5</v>
      </c>
      <c r="F16741">
        <f t="shared" si="523"/>
        <v>20</v>
      </c>
    </row>
    <row r="16742" spans="1:6" x14ac:dyDescent="0.45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522"/>
        <v>5</v>
      </c>
      <c r="F16742">
        <f t="shared" si="523"/>
        <v>20</v>
      </c>
    </row>
    <row r="16743" spans="1:6" x14ac:dyDescent="0.45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522"/>
        <v>5</v>
      </c>
      <c r="F16743">
        <f t="shared" si="523"/>
        <v>20</v>
      </c>
    </row>
    <row r="16744" spans="1:6" x14ac:dyDescent="0.45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522"/>
        <v>5</v>
      </c>
      <c r="F16744">
        <f t="shared" si="523"/>
        <v>20</v>
      </c>
    </row>
    <row r="16745" spans="1:6" x14ac:dyDescent="0.45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522"/>
        <v>5</v>
      </c>
      <c r="F16745">
        <f t="shared" si="523"/>
        <v>20</v>
      </c>
    </row>
    <row r="16746" spans="1:6" x14ac:dyDescent="0.45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522"/>
        <v>5</v>
      </c>
      <c r="F16746">
        <f t="shared" si="523"/>
        <v>20</v>
      </c>
    </row>
    <row r="16747" spans="1:6" x14ac:dyDescent="0.45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522"/>
        <v>5</v>
      </c>
      <c r="F16747">
        <f t="shared" si="523"/>
        <v>20</v>
      </c>
    </row>
    <row r="16748" spans="1:6" x14ac:dyDescent="0.45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522"/>
        <v>5</v>
      </c>
      <c r="F16748">
        <f t="shared" si="523"/>
        <v>20</v>
      </c>
    </row>
    <row r="16749" spans="1:6" x14ac:dyDescent="0.45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522"/>
        <v>5</v>
      </c>
      <c r="F16749">
        <f t="shared" si="523"/>
        <v>20</v>
      </c>
    </row>
    <row r="16750" spans="1:6" x14ac:dyDescent="0.45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522"/>
        <v>5</v>
      </c>
      <c r="F16750">
        <f t="shared" si="523"/>
        <v>20</v>
      </c>
    </row>
    <row r="16751" spans="1:6" x14ac:dyDescent="0.45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522"/>
        <v>5</v>
      </c>
      <c r="F16751">
        <f t="shared" si="523"/>
        <v>20</v>
      </c>
    </row>
    <row r="16752" spans="1:6" x14ac:dyDescent="0.45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522"/>
        <v>5</v>
      </c>
      <c r="F16752">
        <f t="shared" si="523"/>
        <v>20</v>
      </c>
    </row>
    <row r="16753" spans="1:6" x14ac:dyDescent="0.45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522"/>
        <v>5</v>
      </c>
      <c r="F16753">
        <f t="shared" si="523"/>
        <v>20</v>
      </c>
    </row>
    <row r="16754" spans="1:6" x14ac:dyDescent="0.45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522"/>
        <v>5</v>
      </c>
      <c r="F16754">
        <f t="shared" si="523"/>
        <v>20</v>
      </c>
    </row>
    <row r="16755" spans="1:6" x14ac:dyDescent="0.45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522"/>
        <v>5</v>
      </c>
      <c r="F16755">
        <f t="shared" si="523"/>
        <v>20</v>
      </c>
    </row>
    <row r="16756" spans="1:6" x14ac:dyDescent="0.45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522"/>
        <v>5</v>
      </c>
      <c r="F16756">
        <f t="shared" si="523"/>
        <v>20</v>
      </c>
    </row>
    <row r="16757" spans="1:6" x14ac:dyDescent="0.45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522"/>
        <v>5</v>
      </c>
      <c r="F16757">
        <f t="shared" si="523"/>
        <v>20</v>
      </c>
    </row>
    <row r="16758" spans="1:6" x14ac:dyDescent="0.45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522"/>
        <v>5</v>
      </c>
      <c r="F16758">
        <f t="shared" si="523"/>
        <v>20</v>
      </c>
    </row>
    <row r="16759" spans="1:6" x14ac:dyDescent="0.45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522"/>
        <v>5</v>
      </c>
      <c r="F16759">
        <f t="shared" si="523"/>
        <v>20</v>
      </c>
    </row>
    <row r="16760" spans="1:6" x14ac:dyDescent="0.45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522"/>
        <v>5</v>
      </c>
      <c r="F16760">
        <f t="shared" si="523"/>
        <v>20</v>
      </c>
    </row>
    <row r="16761" spans="1:6" x14ac:dyDescent="0.45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522"/>
        <v>5</v>
      </c>
      <c r="F16761">
        <f t="shared" si="523"/>
        <v>20</v>
      </c>
    </row>
    <row r="16762" spans="1:6" x14ac:dyDescent="0.45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522"/>
        <v>5</v>
      </c>
      <c r="F16762">
        <f t="shared" si="523"/>
        <v>21</v>
      </c>
    </row>
    <row r="16763" spans="1:6" x14ac:dyDescent="0.45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522"/>
        <v>5</v>
      </c>
      <c r="F16763">
        <f t="shared" si="523"/>
        <v>21</v>
      </c>
    </row>
    <row r="16764" spans="1:6" x14ac:dyDescent="0.45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522"/>
        <v>5</v>
      </c>
      <c r="F16764">
        <f t="shared" si="523"/>
        <v>21</v>
      </c>
    </row>
    <row r="16765" spans="1:6" x14ac:dyDescent="0.45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522"/>
        <v>5</v>
      </c>
      <c r="F16765">
        <f t="shared" si="523"/>
        <v>21</v>
      </c>
    </row>
    <row r="16766" spans="1:6" x14ac:dyDescent="0.45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522"/>
        <v>5</v>
      </c>
      <c r="F16766">
        <f t="shared" si="523"/>
        <v>21</v>
      </c>
    </row>
    <row r="16767" spans="1:6" x14ac:dyDescent="0.45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522"/>
        <v>5</v>
      </c>
      <c r="F16767">
        <f t="shared" si="523"/>
        <v>21</v>
      </c>
    </row>
    <row r="16768" spans="1:6" x14ac:dyDescent="0.45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522"/>
        <v>5</v>
      </c>
      <c r="F16768">
        <f t="shared" si="523"/>
        <v>21</v>
      </c>
    </row>
    <row r="16769" spans="1:6" x14ac:dyDescent="0.45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522"/>
        <v>5</v>
      </c>
      <c r="F16769">
        <f t="shared" si="523"/>
        <v>21</v>
      </c>
    </row>
    <row r="16770" spans="1:6" x14ac:dyDescent="0.45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522"/>
        <v>5</v>
      </c>
      <c r="F16770">
        <f t="shared" si="523"/>
        <v>21</v>
      </c>
    </row>
    <row r="16771" spans="1:6" x14ac:dyDescent="0.45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524">WEEKDAY(B16771,2)</f>
        <v>5</v>
      </c>
      <c r="F16771">
        <f t="shared" ref="F16771:F16834" si="525">HOUR(B16771)</f>
        <v>21</v>
      </c>
    </row>
    <row r="16772" spans="1:6" x14ac:dyDescent="0.45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524"/>
        <v>5</v>
      </c>
      <c r="F16772">
        <f t="shared" si="525"/>
        <v>21</v>
      </c>
    </row>
    <row r="16773" spans="1:6" x14ac:dyDescent="0.45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524"/>
        <v>5</v>
      </c>
      <c r="F16773">
        <f t="shared" si="525"/>
        <v>21</v>
      </c>
    </row>
    <row r="16774" spans="1:6" x14ac:dyDescent="0.45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524"/>
        <v>5</v>
      </c>
      <c r="F16774">
        <f t="shared" si="525"/>
        <v>21</v>
      </c>
    </row>
    <row r="16775" spans="1:6" x14ac:dyDescent="0.45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524"/>
        <v>5</v>
      </c>
      <c r="F16775">
        <f t="shared" si="525"/>
        <v>21</v>
      </c>
    </row>
    <row r="16776" spans="1:6" x14ac:dyDescent="0.45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524"/>
        <v>5</v>
      </c>
      <c r="F16776">
        <f t="shared" si="525"/>
        <v>21</v>
      </c>
    </row>
    <row r="16777" spans="1:6" x14ac:dyDescent="0.45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524"/>
        <v>5</v>
      </c>
      <c r="F16777">
        <f t="shared" si="525"/>
        <v>21</v>
      </c>
    </row>
    <row r="16778" spans="1:6" x14ac:dyDescent="0.45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524"/>
        <v>5</v>
      </c>
      <c r="F16778">
        <f t="shared" si="525"/>
        <v>21</v>
      </c>
    </row>
    <row r="16779" spans="1:6" x14ac:dyDescent="0.45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524"/>
        <v>5</v>
      </c>
      <c r="F16779">
        <f t="shared" si="525"/>
        <v>21</v>
      </c>
    </row>
    <row r="16780" spans="1:6" x14ac:dyDescent="0.45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524"/>
        <v>5</v>
      </c>
      <c r="F16780">
        <f t="shared" si="525"/>
        <v>21</v>
      </c>
    </row>
    <row r="16781" spans="1:6" x14ac:dyDescent="0.45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524"/>
        <v>5</v>
      </c>
      <c r="F16781">
        <f t="shared" si="525"/>
        <v>21</v>
      </c>
    </row>
    <row r="16782" spans="1:6" x14ac:dyDescent="0.45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524"/>
        <v>5</v>
      </c>
      <c r="F16782">
        <f t="shared" si="525"/>
        <v>21</v>
      </c>
    </row>
    <row r="16783" spans="1:6" x14ac:dyDescent="0.45">
      <c r="A16783">
        <v>53566</v>
      </c>
      <c r="B16783" s="2">
        <v>44323.894</v>
      </c>
      <c r="C16783">
        <v>295456</v>
      </c>
      <c r="D16783">
        <v>158978</v>
      </c>
      <c r="E16783">
        <f t="shared" si="524"/>
        <v>5</v>
      </c>
      <c r="F16783">
        <f t="shared" si="525"/>
        <v>21</v>
      </c>
    </row>
    <row r="16784" spans="1:6" x14ac:dyDescent="0.45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524"/>
        <v>5</v>
      </c>
      <c r="F16784">
        <f t="shared" si="525"/>
        <v>21</v>
      </c>
    </row>
    <row r="16785" spans="1:6" x14ac:dyDescent="0.45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524"/>
        <v>5</v>
      </c>
      <c r="F16785">
        <f t="shared" si="525"/>
        <v>21</v>
      </c>
    </row>
    <row r="16786" spans="1:6" x14ac:dyDescent="0.45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524"/>
        <v>5</v>
      </c>
      <c r="F16786">
        <f t="shared" si="525"/>
        <v>21</v>
      </c>
    </row>
    <row r="16787" spans="1:6" x14ac:dyDescent="0.45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524"/>
        <v>5</v>
      </c>
      <c r="F16787">
        <f t="shared" si="525"/>
        <v>21</v>
      </c>
    </row>
    <row r="16788" spans="1:6" x14ac:dyDescent="0.45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524"/>
        <v>5</v>
      </c>
      <c r="F16788">
        <f t="shared" si="525"/>
        <v>21</v>
      </c>
    </row>
    <row r="16789" spans="1:6" x14ac:dyDescent="0.45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524"/>
        <v>5</v>
      </c>
      <c r="F16789">
        <f t="shared" si="525"/>
        <v>21</v>
      </c>
    </row>
    <row r="16790" spans="1:6" x14ac:dyDescent="0.45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524"/>
        <v>5</v>
      </c>
      <c r="F16790">
        <f t="shared" si="525"/>
        <v>21</v>
      </c>
    </row>
    <row r="16791" spans="1:6" x14ac:dyDescent="0.45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524"/>
        <v>5</v>
      </c>
      <c r="F16791">
        <f t="shared" si="525"/>
        <v>21</v>
      </c>
    </row>
    <row r="16792" spans="1:6" x14ac:dyDescent="0.45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524"/>
        <v>5</v>
      </c>
      <c r="F16792">
        <f t="shared" si="525"/>
        <v>21</v>
      </c>
    </row>
    <row r="16793" spans="1:6" x14ac:dyDescent="0.45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524"/>
        <v>5</v>
      </c>
      <c r="F16793">
        <f t="shared" si="525"/>
        <v>21</v>
      </c>
    </row>
    <row r="16794" spans="1:6" x14ac:dyDescent="0.45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524"/>
        <v>5</v>
      </c>
      <c r="F16794">
        <f t="shared" si="525"/>
        <v>21</v>
      </c>
    </row>
    <row r="16795" spans="1:6" x14ac:dyDescent="0.45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524"/>
        <v>5</v>
      </c>
      <c r="F16795">
        <f t="shared" si="525"/>
        <v>21</v>
      </c>
    </row>
    <row r="16796" spans="1:6" x14ac:dyDescent="0.45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524"/>
        <v>5</v>
      </c>
      <c r="F16796">
        <f t="shared" si="525"/>
        <v>21</v>
      </c>
    </row>
    <row r="16797" spans="1:6" x14ac:dyDescent="0.45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524"/>
        <v>5</v>
      </c>
      <c r="F16797">
        <f t="shared" si="525"/>
        <v>21</v>
      </c>
    </row>
    <row r="16798" spans="1:6" x14ac:dyDescent="0.45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524"/>
        <v>5</v>
      </c>
      <c r="F16798">
        <f t="shared" si="525"/>
        <v>21</v>
      </c>
    </row>
    <row r="16799" spans="1:6" x14ac:dyDescent="0.45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524"/>
        <v>5</v>
      </c>
      <c r="F16799">
        <f t="shared" si="525"/>
        <v>21</v>
      </c>
    </row>
    <row r="16800" spans="1:6" x14ac:dyDescent="0.45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524"/>
        <v>5</v>
      </c>
      <c r="F16800">
        <f t="shared" si="525"/>
        <v>21</v>
      </c>
    </row>
    <row r="16801" spans="1:6" x14ac:dyDescent="0.45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524"/>
        <v>5</v>
      </c>
      <c r="F16801">
        <f t="shared" si="525"/>
        <v>21</v>
      </c>
    </row>
    <row r="16802" spans="1:6" x14ac:dyDescent="0.45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524"/>
        <v>5</v>
      </c>
      <c r="F16802">
        <f t="shared" si="525"/>
        <v>21</v>
      </c>
    </row>
    <row r="16803" spans="1:6" x14ac:dyDescent="0.45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524"/>
        <v>5</v>
      </c>
      <c r="F16803">
        <f t="shared" si="525"/>
        <v>21</v>
      </c>
    </row>
    <row r="16804" spans="1:6" x14ac:dyDescent="0.45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524"/>
        <v>5</v>
      </c>
      <c r="F16804">
        <f t="shared" si="525"/>
        <v>21</v>
      </c>
    </row>
    <row r="16805" spans="1:6" x14ac:dyDescent="0.45">
      <c r="A16805">
        <v>53634</v>
      </c>
      <c r="B16805" s="2">
        <v>44323.906741100327</v>
      </c>
      <c r="C16805">
        <v>4240</v>
      </c>
      <c r="D16805">
        <v>3876</v>
      </c>
      <c r="E16805">
        <f t="shared" si="524"/>
        <v>5</v>
      </c>
      <c r="F16805">
        <f t="shared" si="525"/>
        <v>21</v>
      </c>
    </row>
    <row r="16806" spans="1:6" x14ac:dyDescent="0.45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524"/>
        <v>5</v>
      </c>
      <c r="F16806">
        <f t="shared" si="525"/>
        <v>21</v>
      </c>
    </row>
    <row r="16807" spans="1:6" x14ac:dyDescent="0.45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524"/>
        <v>5</v>
      </c>
      <c r="F16807">
        <f t="shared" si="525"/>
        <v>21</v>
      </c>
    </row>
    <row r="16808" spans="1:6" x14ac:dyDescent="0.45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524"/>
        <v>5</v>
      </c>
      <c r="F16808">
        <f t="shared" si="525"/>
        <v>21</v>
      </c>
    </row>
    <row r="16809" spans="1:6" x14ac:dyDescent="0.45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524"/>
        <v>5</v>
      </c>
      <c r="F16809">
        <f t="shared" si="525"/>
        <v>21</v>
      </c>
    </row>
    <row r="16810" spans="1:6" x14ac:dyDescent="0.45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524"/>
        <v>5</v>
      </c>
      <c r="F16810">
        <f t="shared" si="525"/>
        <v>21</v>
      </c>
    </row>
    <row r="16811" spans="1:6" x14ac:dyDescent="0.45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524"/>
        <v>5</v>
      </c>
      <c r="F16811">
        <f t="shared" si="525"/>
        <v>21</v>
      </c>
    </row>
    <row r="16812" spans="1:6" x14ac:dyDescent="0.45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524"/>
        <v>5</v>
      </c>
      <c r="F16812">
        <f t="shared" si="525"/>
        <v>21</v>
      </c>
    </row>
    <row r="16813" spans="1:6" x14ac:dyDescent="0.45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524"/>
        <v>5</v>
      </c>
      <c r="F16813">
        <f t="shared" si="525"/>
        <v>21</v>
      </c>
    </row>
    <row r="16814" spans="1:6" x14ac:dyDescent="0.45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524"/>
        <v>5</v>
      </c>
      <c r="F16814">
        <f t="shared" si="525"/>
        <v>21</v>
      </c>
    </row>
    <row r="16815" spans="1:6" x14ac:dyDescent="0.45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524"/>
        <v>5</v>
      </c>
      <c r="F16815">
        <f t="shared" si="525"/>
        <v>21</v>
      </c>
    </row>
    <row r="16816" spans="1:6" x14ac:dyDescent="0.45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524"/>
        <v>5</v>
      </c>
      <c r="F16816">
        <f t="shared" si="525"/>
        <v>21</v>
      </c>
    </row>
    <row r="16817" spans="1:6" x14ac:dyDescent="0.45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524"/>
        <v>5</v>
      </c>
      <c r="F16817">
        <f t="shared" si="525"/>
        <v>21</v>
      </c>
    </row>
    <row r="16818" spans="1:6" x14ac:dyDescent="0.45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524"/>
        <v>5</v>
      </c>
      <c r="F16818">
        <f t="shared" si="525"/>
        <v>21</v>
      </c>
    </row>
    <row r="16819" spans="1:6" x14ac:dyDescent="0.45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524"/>
        <v>5</v>
      </c>
      <c r="F16819">
        <f t="shared" si="525"/>
        <v>21</v>
      </c>
    </row>
    <row r="16820" spans="1:6" x14ac:dyDescent="0.45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524"/>
        <v>5</v>
      </c>
      <c r="F16820">
        <f t="shared" si="525"/>
        <v>21</v>
      </c>
    </row>
    <row r="16821" spans="1:6" x14ac:dyDescent="0.45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524"/>
        <v>5</v>
      </c>
      <c r="F16821">
        <f t="shared" si="525"/>
        <v>21</v>
      </c>
    </row>
    <row r="16822" spans="1:6" x14ac:dyDescent="0.45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524"/>
        <v>5</v>
      </c>
      <c r="F16822">
        <f t="shared" si="525"/>
        <v>21</v>
      </c>
    </row>
    <row r="16823" spans="1:6" x14ac:dyDescent="0.45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524"/>
        <v>5</v>
      </c>
      <c r="F16823">
        <f t="shared" si="525"/>
        <v>22</v>
      </c>
    </row>
    <row r="16824" spans="1:6" x14ac:dyDescent="0.45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524"/>
        <v>5</v>
      </c>
      <c r="F16824">
        <f t="shared" si="525"/>
        <v>22</v>
      </c>
    </row>
    <row r="16825" spans="1:6" x14ac:dyDescent="0.45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524"/>
        <v>5</v>
      </c>
      <c r="F16825">
        <f t="shared" si="525"/>
        <v>22</v>
      </c>
    </row>
    <row r="16826" spans="1:6" x14ac:dyDescent="0.45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524"/>
        <v>5</v>
      </c>
      <c r="F16826">
        <f t="shared" si="525"/>
        <v>22</v>
      </c>
    </row>
    <row r="16827" spans="1:6" x14ac:dyDescent="0.45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524"/>
        <v>5</v>
      </c>
      <c r="F16827">
        <f t="shared" si="525"/>
        <v>22</v>
      </c>
    </row>
    <row r="16828" spans="1:6" x14ac:dyDescent="0.45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524"/>
        <v>5</v>
      </c>
      <c r="F16828">
        <f t="shared" si="525"/>
        <v>22</v>
      </c>
    </row>
    <row r="16829" spans="1:6" x14ac:dyDescent="0.45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524"/>
        <v>5</v>
      </c>
      <c r="F16829">
        <f t="shared" si="525"/>
        <v>22</v>
      </c>
    </row>
    <row r="16830" spans="1:6" x14ac:dyDescent="0.45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524"/>
        <v>5</v>
      </c>
      <c r="F16830">
        <f t="shared" si="525"/>
        <v>22</v>
      </c>
    </row>
    <row r="16831" spans="1:6" x14ac:dyDescent="0.45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524"/>
        <v>5</v>
      </c>
      <c r="F16831">
        <f t="shared" si="525"/>
        <v>22</v>
      </c>
    </row>
    <row r="16832" spans="1:6" x14ac:dyDescent="0.45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524"/>
        <v>5</v>
      </c>
      <c r="F16832">
        <f t="shared" si="525"/>
        <v>22</v>
      </c>
    </row>
    <row r="16833" spans="1:6" x14ac:dyDescent="0.45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524"/>
        <v>5</v>
      </c>
      <c r="F16833">
        <f t="shared" si="525"/>
        <v>22</v>
      </c>
    </row>
    <row r="16834" spans="1:6" x14ac:dyDescent="0.45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524"/>
        <v>5</v>
      </c>
      <c r="F16834">
        <f t="shared" si="525"/>
        <v>22</v>
      </c>
    </row>
    <row r="16835" spans="1:6" x14ac:dyDescent="0.45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526">WEEKDAY(B16835,2)</f>
        <v>5</v>
      </c>
      <c r="F16835">
        <f t="shared" ref="F16835:F16898" si="527">HOUR(B16835)</f>
        <v>22</v>
      </c>
    </row>
    <row r="16836" spans="1:6" x14ac:dyDescent="0.45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526"/>
        <v>5</v>
      </c>
      <c r="F16836">
        <f t="shared" si="527"/>
        <v>22</v>
      </c>
    </row>
    <row r="16837" spans="1:6" x14ac:dyDescent="0.45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526"/>
        <v>5</v>
      </c>
      <c r="F16837">
        <f t="shared" si="527"/>
        <v>22</v>
      </c>
    </row>
    <row r="16838" spans="1:6" x14ac:dyDescent="0.45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526"/>
        <v>5</v>
      </c>
      <c r="F16838">
        <f t="shared" si="527"/>
        <v>22</v>
      </c>
    </row>
    <row r="16839" spans="1:6" x14ac:dyDescent="0.45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526"/>
        <v>5</v>
      </c>
      <c r="F16839">
        <f t="shared" si="527"/>
        <v>22</v>
      </c>
    </row>
    <row r="16840" spans="1:6" x14ac:dyDescent="0.45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526"/>
        <v>5</v>
      </c>
      <c r="F16840">
        <f t="shared" si="527"/>
        <v>22</v>
      </c>
    </row>
    <row r="16841" spans="1:6" x14ac:dyDescent="0.45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526"/>
        <v>5</v>
      </c>
      <c r="F16841">
        <f t="shared" si="527"/>
        <v>22</v>
      </c>
    </row>
    <row r="16842" spans="1:6" x14ac:dyDescent="0.45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526"/>
        <v>5</v>
      </c>
      <c r="F16842">
        <f t="shared" si="527"/>
        <v>22</v>
      </c>
    </row>
    <row r="16843" spans="1:6" x14ac:dyDescent="0.45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526"/>
        <v>5</v>
      </c>
      <c r="F16843">
        <f t="shared" si="527"/>
        <v>22</v>
      </c>
    </row>
    <row r="16844" spans="1:6" x14ac:dyDescent="0.45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526"/>
        <v>5</v>
      </c>
      <c r="F16844">
        <f t="shared" si="527"/>
        <v>22</v>
      </c>
    </row>
    <row r="16845" spans="1:6" x14ac:dyDescent="0.45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526"/>
        <v>5</v>
      </c>
      <c r="F16845">
        <f t="shared" si="527"/>
        <v>22</v>
      </c>
    </row>
    <row r="16846" spans="1:6" x14ac:dyDescent="0.45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526"/>
        <v>5</v>
      </c>
      <c r="F16846">
        <f t="shared" si="527"/>
        <v>22</v>
      </c>
    </row>
    <row r="16847" spans="1:6" x14ac:dyDescent="0.45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526"/>
        <v>5</v>
      </c>
      <c r="F16847">
        <f t="shared" si="527"/>
        <v>22</v>
      </c>
    </row>
    <row r="16848" spans="1:6" x14ac:dyDescent="0.45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526"/>
        <v>5</v>
      </c>
      <c r="F16848">
        <f t="shared" si="527"/>
        <v>22</v>
      </c>
    </row>
    <row r="16849" spans="1:6" x14ac:dyDescent="0.45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526"/>
        <v>5</v>
      </c>
      <c r="F16849">
        <f t="shared" si="527"/>
        <v>22</v>
      </c>
    </row>
    <row r="16850" spans="1:6" x14ac:dyDescent="0.45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526"/>
        <v>5</v>
      </c>
      <c r="F16850">
        <f t="shared" si="527"/>
        <v>22</v>
      </c>
    </row>
    <row r="16851" spans="1:6" x14ac:dyDescent="0.45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526"/>
        <v>5</v>
      </c>
      <c r="F16851">
        <f t="shared" si="527"/>
        <v>22</v>
      </c>
    </row>
    <row r="16852" spans="1:6" x14ac:dyDescent="0.45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526"/>
        <v>5</v>
      </c>
      <c r="F16852">
        <f t="shared" si="527"/>
        <v>22</v>
      </c>
    </row>
    <row r="16853" spans="1:6" x14ac:dyDescent="0.45">
      <c r="A16853">
        <v>53763</v>
      </c>
      <c r="B16853" s="2">
        <v>44323.94</v>
      </c>
      <c r="C16853">
        <v>35571</v>
      </c>
      <c r="D16853">
        <v>158978</v>
      </c>
      <c r="E16853">
        <f t="shared" si="526"/>
        <v>5</v>
      </c>
      <c r="F16853">
        <f t="shared" si="527"/>
        <v>22</v>
      </c>
    </row>
    <row r="16854" spans="1:6" x14ac:dyDescent="0.45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526"/>
        <v>5</v>
      </c>
      <c r="F16854">
        <f t="shared" si="527"/>
        <v>22</v>
      </c>
    </row>
    <row r="16855" spans="1:6" x14ac:dyDescent="0.45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526"/>
        <v>5</v>
      </c>
      <c r="F16855">
        <f t="shared" si="527"/>
        <v>22</v>
      </c>
    </row>
    <row r="16856" spans="1:6" x14ac:dyDescent="0.45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526"/>
        <v>5</v>
      </c>
      <c r="F16856">
        <f t="shared" si="527"/>
        <v>22</v>
      </c>
    </row>
    <row r="16857" spans="1:6" x14ac:dyDescent="0.45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526"/>
        <v>5</v>
      </c>
      <c r="F16857">
        <f t="shared" si="527"/>
        <v>22</v>
      </c>
    </row>
    <row r="16858" spans="1:6" x14ac:dyDescent="0.45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526"/>
        <v>5</v>
      </c>
      <c r="F16858">
        <f t="shared" si="527"/>
        <v>22</v>
      </c>
    </row>
    <row r="16859" spans="1:6" x14ac:dyDescent="0.45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526"/>
        <v>5</v>
      </c>
      <c r="F16859">
        <f t="shared" si="527"/>
        <v>22</v>
      </c>
    </row>
    <row r="16860" spans="1:6" x14ac:dyDescent="0.45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526"/>
        <v>5</v>
      </c>
      <c r="F16860">
        <f t="shared" si="527"/>
        <v>22</v>
      </c>
    </row>
    <row r="16861" spans="1:6" x14ac:dyDescent="0.45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526"/>
        <v>5</v>
      </c>
      <c r="F16861">
        <f t="shared" si="527"/>
        <v>22</v>
      </c>
    </row>
    <row r="16862" spans="1:6" x14ac:dyDescent="0.45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526"/>
        <v>5</v>
      </c>
      <c r="F16862">
        <f t="shared" si="527"/>
        <v>22</v>
      </c>
    </row>
    <row r="16863" spans="1:6" x14ac:dyDescent="0.45">
      <c r="A16863">
        <v>53793</v>
      </c>
      <c r="B16863" s="2">
        <v>44323.947</v>
      </c>
      <c r="C16863">
        <v>299695</v>
      </c>
      <c r="D16863">
        <v>408587</v>
      </c>
      <c r="E16863">
        <f t="shared" si="526"/>
        <v>5</v>
      </c>
      <c r="F16863">
        <f t="shared" si="527"/>
        <v>22</v>
      </c>
    </row>
    <row r="16864" spans="1:6" x14ac:dyDescent="0.45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526"/>
        <v>5</v>
      </c>
      <c r="F16864">
        <f t="shared" si="527"/>
        <v>22</v>
      </c>
    </row>
    <row r="16865" spans="1:6" x14ac:dyDescent="0.45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526"/>
        <v>5</v>
      </c>
      <c r="F16865">
        <f t="shared" si="527"/>
        <v>22</v>
      </c>
    </row>
    <row r="16866" spans="1:6" x14ac:dyDescent="0.45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526"/>
        <v>5</v>
      </c>
      <c r="F16866">
        <f t="shared" si="527"/>
        <v>22</v>
      </c>
    </row>
    <row r="16867" spans="1:6" x14ac:dyDescent="0.45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526"/>
        <v>5</v>
      </c>
      <c r="F16867">
        <f t="shared" si="527"/>
        <v>22</v>
      </c>
    </row>
    <row r="16868" spans="1:6" x14ac:dyDescent="0.45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526"/>
        <v>5</v>
      </c>
      <c r="F16868">
        <f t="shared" si="527"/>
        <v>22</v>
      </c>
    </row>
    <row r="16869" spans="1:6" x14ac:dyDescent="0.45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526"/>
        <v>5</v>
      </c>
      <c r="F16869">
        <f t="shared" si="527"/>
        <v>22</v>
      </c>
    </row>
    <row r="16870" spans="1:6" x14ac:dyDescent="0.45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526"/>
        <v>5</v>
      </c>
      <c r="F16870">
        <f t="shared" si="527"/>
        <v>22</v>
      </c>
    </row>
    <row r="16871" spans="1:6" x14ac:dyDescent="0.45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526"/>
        <v>5</v>
      </c>
      <c r="F16871">
        <f t="shared" si="527"/>
        <v>23</v>
      </c>
    </row>
    <row r="16872" spans="1:6" x14ac:dyDescent="0.45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526"/>
        <v>5</v>
      </c>
      <c r="F16872">
        <f t="shared" si="527"/>
        <v>23</v>
      </c>
    </row>
    <row r="16873" spans="1:6" x14ac:dyDescent="0.45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526"/>
        <v>5</v>
      </c>
      <c r="F16873">
        <f t="shared" si="527"/>
        <v>23</v>
      </c>
    </row>
    <row r="16874" spans="1:6" x14ac:dyDescent="0.45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526"/>
        <v>5</v>
      </c>
      <c r="F16874">
        <f t="shared" si="527"/>
        <v>23</v>
      </c>
    </row>
    <row r="16875" spans="1:6" x14ac:dyDescent="0.45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526"/>
        <v>5</v>
      </c>
      <c r="F16875">
        <f t="shared" si="527"/>
        <v>23</v>
      </c>
    </row>
    <row r="16876" spans="1:6" x14ac:dyDescent="0.45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526"/>
        <v>5</v>
      </c>
      <c r="F16876">
        <f t="shared" si="527"/>
        <v>23</v>
      </c>
    </row>
    <row r="16877" spans="1:6" x14ac:dyDescent="0.45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526"/>
        <v>5</v>
      </c>
      <c r="F16877">
        <f t="shared" si="527"/>
        <v>23</v>
      </c>
    </row>
    <row r="16878" spans="1:6" x14ac:dyDescent="0.45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526"/>
        <v>5</v>
      </c>
      <c r="F16878">
        <f t="shared" si="527"/>
        <v>23</v>
      </c>
    </row>
    <row r="16879" spans="1:6" x14ac:dyDescent="0.45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526"/>
        <v>5</v>
      </c>
      <c r="F16879">
        <f t="shared" si="527"/>
        <v>23</v>
      </c>
    </row>
    <row r="16880" spans="1:6" x14ac:dyDescent="0.45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526"/>
        <v>5</v>
      </c>
      <c r="F16880">
        <f t="shared" si="527"/>
        <v>23</v>
      </c>
    </row>
    <row r="16881" spans="1:6" x14ac:dyDescent="0.45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526"/>
        <v>5</v>
      </c>
      <c r="F16881">
        <f t="shared" si="527"/>
        <v>23</v>
      </c>
    </row>
    <row r="16882" spans="1:6" x14ac:dyDescent="0.45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526"/>
        <v>5</v>
      </c>
      <c r="F16882">
        <f t="shared" si="527"/>
        <v>23</v>
      </c>
    </row>
    <row r="16883" spans="1:6" x14ac:dyDescent="0.45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526"/>
        <v>5</v>
      </c>
      <c r="F16883">
        <f t="shared" si="527"/>
        <v>23</v>
      </c>
    </row>
    <row r="16884" spans="1:6" x14ac:dyDescent="0.45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526"/>
        <v>5</v>
      </c>
      <c r="F16884">
        <f t="shared" si="527"/>
        <v>23</v>
      </c>
    </row>
    <row r="16885" spans="1:6" x14ac:dyDescent="0.45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526"/>
        <v>5</v>
      </c>
      <c r="F16885">
        <f t="shared" si="527"/>
        <v>23</v>
      </c>
    </row>
    <row r="16886" spans="1:6" x14ac:dyDescent="0.45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526"/>
        <v>5</v>
      </c>
      <c r="F16886">
        <f t="shared" si="527"/>
        <v>23</v>
      </c>
    </row>
    <row r="16887" spans="1:6" x14ac:dyDescent="0.45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526"/>
        <v>5</v>
      </c>
      <c r="F16887">
        <f t="shared" si="527"/>
        <v>23</v>
      </c>
    </row>
    <row r="16888" spans="1:6" x14ac:dyDescent="0.45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526"/>
        <v>5</v>
      </c>
      <c r="F16888">
        <f t="shared" si="527"/>
        <v>23</v>
      </c>
    </row>
    <row r="16889" spans="1:6" x14ac:dyDescent="0.45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526"/>
        <v>5</v>
      </c>
      <c r="F16889">
        <f t="shared" si="527"/>
        <v>23</v>
      </c>
    </row>
    <row r="16890" spans="1:6" x14ac:dyDescent="0.45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526"/>
        <v>5</v>
      </c>
      <c r="F16890">
        <f t="shared" si="527"/>
        <v>23</v>
      </c>
    </row>
    <row r="16891" spans="1:6" x14ac:dyDescent="0.45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526"/>
        <v>5</v>
      </c>
      <c r="F16891">
        <f t="shared" si="527"/>
        <v>23</v>
      </c>
    </row>
    <row r="16892" spans="1:6" x14ac:dyDescent="0.45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526"/>
        <v>5</v>
      </c>
      <c r="F16892">
        <f t="shared" si="527"/>
        <v>23</v>
      </c>
    </row>
    <row r="16893" spans="1:6" x14ac:dyDescent="0.45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526"/>
        <v>5</v>
      </c>
      <c r="F16893">
        <f t="shared" si="527"/>
        <v>23</v>
      </c>
    </row>
    <row r="16894" spans="1:6" x14ac:dyDescent="0.45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526"/>
        <v>5</v>
      </c>
      <c r="F16894">
        <f t="shared" si="527"/>
        <v>23</v>
      </c>
    </row>
    <row r="16895" spans="1:6" x14ac:dyDescent="0.45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526"/>
        <v>5</v>
      </c>
      <c r="F16895">
        <f t="shared" si="527"/>
        <v>23</v>
      </c>
    </row>
    <row r="16896" spans="1:6" x14ac:dyDescent="0.45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526"/>
        <v>5</v>
      </c>
      <c r="F16896">
        <f t="shared" si="527"/>
        <v>23</v>
      </c>
    </row>
    <row r="16897" spans="1:6" x14ac:dyDescent="0.45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526"/>
        <v>5</v>
      </c>
      <c r="F16897">
        <f t="shared" si="527"/>
        <v>23</v>
      </c>
    </row>
    <row r="16898" spans="1:6" x14ac:dyDescent="0.45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526"/>
        <v>5</v>
      </c>
      <c r="F16898">
        <f t="shared" si="527"/>
        <v>23</v>
      </c>
    </row>
    <row r="16899" spans="1:6" x14ac:dyDescent="0.45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528">WEEKDAY(B16899,2)</f>
        <v>5</v>
      </c>
      <c r="F16899">
        <f t="shared" ref="F16899:F16962" si="529">HOUR(B16899)</f>
        <v>23</v>
      </c>
    </row>
    <row r="16900" spans="1:6" x14ac:dyDescent="0.45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528"/>
        <v>5</v>
      </c>
      <c r="F16900">
        <f t="shared" si="529"/>
        <v>23</v>
      </c>
    </row>
    <row r="16901" spans="1:6" x14ac:dyDescent="0.45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528"/>
        <v>5</v>
      </c>
      <c r="F16901">
        <f t="shared" si="529"/>
        <v>23</v>
      </c>
    </row>
    <row r="16902" spans="1:6" x14ac:dyDescent="0.45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528"/>
        <v>5</v>
      </c>
      <c r="F16902">
        <f t="shared" si="529"/>
        <v>23</v>
      </c>
    </row>
    <row r="16903" spans="1:6" x14ac:dyDescent="0.45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528"/>
        <v>5</v>
      </c>
      <c r="F16903">
        <f t="shared" si="529"/>
        <v>23</v>
      </c>
    </row>
    <row r="16904" spans="1:6" x14ac:dyDescent="0.45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528"/>
        <v>5</v>
      </c>
      <c r="F16904">
        <f t="shared" si="529"/>
        <v>23</v>
      </c>
    </row>
    <row r="16905" spans="1:6" x14ac:dyDescent="0.45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528"/>
        <v>5</v>
      </c>
      <c r="F16905">
        <f t="shared" si="529"/>
        <v>23</v>
      </c>
    </row>
    <row r="16906" spans="1:6" x14ac:dyDescent="0.45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528"/>
        <v>5</v>
      </c>
      <c r="F16906">
        <f t="shared" si="529"/>
        <v>23</v>
      </c>
    </row>
    <row r="16907" spans="1:6" x14ac:dyDescent="0.45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528"/>
        <v>5</v>
      </c>
      <c r="F16907">
        <f t="shared" si="529"/>
        <v>23</v>
      </c>
    </row>
    <row r="16908" spans="1:6" x14ac:dyDescent="0.45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528"/>
        <v>5</v>
      </c>
      <c r="F16908">
        <f t="shared" si="529"/>
        <v>23</v>
      </c>
    </row>
    <row r="16909" spans="1:6" x14ac:dyDescent="0.45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528"/>
        <v>5</v>
      </c>
      <c r="F16909">
        <f t="shared" si="529"/>
        <v>23</v>
      </c>
    </row>
    <row r="16910" spans="1:6" x14ac:dyDescent="0.45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528"/>
        <v>5</v>
      </c>
      <c r="F16910">
        <f t="shared" si="529"/>
        <v>23</v>
      </c>
    </row>
    <row r="16911" spans="1:6" x14ac:dyDescent="0.45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528"/>
        <v>5</v>
      </c>
      <c r="F16911">
        <f t="shared" si="529"/>
        <v>23</v>
      </c>
    </row>
    <row r="16912" spans="1:6" x14ac:dyDescent="0.45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528"/>
        <v>5</v>
      </c>
      <c r="F16912">
        <f t="shared" si="529"/>
        <v>23</v>
      </c>
    </row>
    <row r="16913" spans="1:6" x14ac:dyDescent="0.45">
      <c r="A16913">
        <v>53959</v>
      </c>
      <c r="B16913" s="2">
        <v>44323.998</v>
      </c>
      <c r="C16913">
        <v>135684</v>
      </c>
      <c r="D16913">
        <v>297015</v>
      </c>
      <c r="E16913">
        <f t="shared" si="528"/>
        <v>5</v>
      </c>
      <c r="F16913">
        <f t="shared" si="529"/>
        <v>23</v>
      </c>
    </row>
    <row r="16914" spans="1:6" x14ac:dyDescent="0.45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528"/>
        <v>6</v>
      </c>
      <c r="F16914">
        <f t="shared" si="529"/>
        <v>0</v>
      </c>
    </row>
    <row r="16915" spans="1:6" x14ac:dyDescent="0.45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528"/>
        <v>6</v>
      </c>
      <c r="F16915">
        <f t="shared" si="529"/>
        <v>0</v>
      </c>
    </row>
    <row r="16916" spans="1:6" x14ac:dyDescent="0.45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528"/>
        <v>6</v>
      </c>
      <c r="F16916">
        <f t="shared" si="529"/>
        <v>0</v>
      </c>
    </row>
    <row r="16917" spans="1:6" x14ac:dyDescent="0.45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528"/>
        <v>6</v>
      </c>
      <c r="F16917">
        <f t="shared" si="529"/>
        <v>0</v>
      </c>
    </row>
    <row r="16918" spans="1:6" x14ac:dyDescent="0.45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528"/>
        <v>6</v>
      </c>
      <c r="F16918">
        <f t="shared" si="529"/>
        <v>0</v>
      </c>
    </row>
    <row r="16919" spans="1:6" x14ac:dyDescent="0.45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528"/>
        <v>6</v>
      </c>
      <c r="F16919">
        <f t="shared" si="529"/>
        <v>0</v>
      </c>
    </row>
    <row r="16920" spans="1:6" x14ac:dyDescent="0.45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528"/>
        <v>6</v>
      </c>
      <c r="F16920">
        <f t="shared" si="529"/>
        <v>0</v>
      </c>
    </row>
    <row r="16921" spans="1:6" x14ac:dyDescent="0.45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528"/>
        <v>6</v>
      </c>
      <c r="F16921">
        <f t="shared" si="529"/>
        <v>0</v>
      </c>
    </row>
    <row r="16922" spans="1:6" x14ac:dyDescent="0.45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528"/>
        <v>6</v>
      </c>
      <c r="F16922">
        <f t="shared" si="529"/>
        <v>0</v>
      </c>
    </row>
    <row r="16923" spans="1:6" x14ac:dyDescent="0.45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528"/>
        <v>6</v>
      </c>
      <c r="F16923">
        <f t="shared" si="529"/>
        <v>0</v>
      </c>
    </row>
    <row r="16924" spans="1:6" x14ac:dyDescent="0.45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528"/>
        <v>6</v>
      </c>
      <c r="F16924">
        <f t="shared" si="529"/>
        <v>0</v>
      </c>
    </row>
    <row r="16925" spans="1:6" x14ac:dyDescent="0.45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528"/>
        <v>6</v>
      </c>
      <c r="F16925">
        <f t="shared" si="529"/>
        <v>0</v>
      </c>
    </row>
    <row r="16926" spans="1:6" x14ac:dyDescent="0.45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528"/>
        <v>6</v>
      </c>
      <c r="F16926">
        <f t="shared" si="529"/>
        <v>0</v>
      </c>
    </row>
    <row r="16927" spans="1:6" x14ac:dyDescent="0.45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528"/>
        <v>6</v>
      </c>
      <c r="F16927">
        <f t="shared" si="529"/>
        <v>0</v>
      </c>
    </row>
    <row r="16928" spans="1:6" x14ac:dyDescent="0.45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528"/>
        <v>6</v>
      </c>
      <c r="F16928">
        <f t="shared" si="529"/>
        <v>0</v>
      </c>
    </row>
    <row r="16929" spans="1:6" x14ac:dyDescent="0.45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528"/>
        <v>6</v>
      </c>
      <c r="F16929">
        <f t="shared" si="529"/>
        <v>0</v>
      </c>
    </row>
    <row r="16930" spans="1:6" x14ac:dyDescent="0.45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528"/>
        <v>6</v>
      </c>
      <c r="F16930">
        <f t="shared" si="529"/>
        <v>0</v>
      </c>
    </row>
    <row r="16931" spans="1:6" x14ac:dyDescent="0.45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528"/>
        <v>6</v>
      </c>
      <c r="F16931">
        <f t="shared" si="529"/>
        <v>0</v>
      </c>
    </row>
    <row r="16932" spans="1:6" x14ac:dyDescent="0.45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528"/>
        <v>6</v>
      </c>
      <c r="F16932">
        <f t="shared" si="529"/>
        <v>0</v>
      </c>
    </row>
    <row r="16933" spans="1:6" x14ac:dyDescent="0.45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528"/>
        <v>6</v>
      </c>
      <c r="F16933">
        <f t="shared" si="529"/>
        <v>0</v>
      </c>
    </row>
    <row r="16934" spans="1:6" x14ac:dyDescent="0.45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528"/>
        <v>6</v>
      </c>
      <c r="F16934">
        <f t="shared" si="529"/>
        <v>0</v>
      </c>
    </row>
    <row r="16935" spans="1:6" x14ac:dyDescent="0.45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528"/>
        <v>6</v>
      </c>
      <c r="F16935">
        <f t="shared" si="529"/>
        <v>0</v>
      </c>
    </row>
    <row r="16936" spans="1:6" x14ac:dyDescent="0.45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528"/>
        <v>6</v>
      </c>
      <c r="F16936">
        <f t="shared" si="529"/>
        <v>0</v>
      </c>
    </row>
    <row r="16937" spans="1:6" x14ac:dyDescent="0.45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528"/>
        <v>6</v>
      </c>
      <c r="F16937">
        <f t="shared" si="529"/>
        <v>0</v>
      </c>
    </row>
    <row r="16938" spans="1:6" x14ac:dyDescent="0.45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528"/>
        <v>6</v>
      </c>
      <c r="F16938">
        <f t="shared" si="529"/>
        <v>0</v>
      </c>
    </row>
    <row r="16939" spans="1:6" x14ac:dyDescent="0.45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528"/>
        <v>6</v>
      </c>
      <c r="F16939">
        <f t="shared" si="529"/>
        <v>0</v>
      </c>
    </row>
    <row r="16940" spans="1:6" x14ac:dyDescent="0.45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528"/>
        <v>6</v>
      </c>
      <c r="F16940">
        <f t="shared" si="529"/>
        <v>0</v>
      </c>
    </row>
    <row r="16941" spans="1:6" x14ac:dyDescent="0.45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528"/>
        <v>6</v>
      </c>
      <c r="F16941">
        <f t="shared" si="529"/>
        <v>0</v>
      </c>
    </row>
    <row r="16942" spans="1:6" x14ac:dyDescent="0.45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528"/>
        <v>6</v>
      </c>
      <c r="F16942">
        <f t="shared" si="529"/>
        <v>1</v>
      </c>
    </row>
    <row r="16943" spans="1:6" x14ac:dyDescent="0.45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528"/>
        <v>6</v>
      </c>
      <c r="F16943">
        <f t="shared" si="529"/>
        <v>1</v>
      </c>
    </row>
    <row r="16944" spans="1:6" x14ac:dyDescent="0.45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528"/>
        <v>6</v>
      </c>
      <c r="F16944">
        <f t="shared" si="529"/>
        <v>1</v>
      </c>
    </row>
    <row r="16945" spans="1:6" x14ac:dyDescent="0.45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528"/>
        <v>6</v>
      </c>
      <c r="F16945">
        <f t="shared" si="529"/>
        <v>1</v>
      </c>
    </row>
    <row r="16946" spans="1:6" x14ac:dyDescent="0.45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528"/>
        <v>6</v>
      </c>
      <c r="F16946">
        <f t="shared" si="529"/>
        <v>1</v>
      </c>
    </row>
    <row r="16947" spans="1:6" x14ac:dyDescent="0.45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528"/>
        <v>6</v>
      </c>
      <c r="F16947">
        <f t="shared" si="529"/>
        <v>1</v>
      </c>
    </row>
    <row r="16948" spans="1:6" x14ac:dyDescent="0.45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528"/>
        <v>6</v>
      </c>
      <c r="F16948">
        <f t="shared" si="529"/>
        <v>1</v>
      </c>
    </row>
    <row r="16949" spans="1:6" x14ac:dyDescent="0.45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528"/>
        <v>6</v>
      </c>
      <c r="F16949">
        <f t="shared" si="529"/>
        <v>1</v>
      </c>
    </row>
    <row r="16950" spans="1:6" x14ac:dyDescent="0.45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528"/>
        <v>6</v>
      </c>
      <c r="F16950">
        <f t="shared" si="529"/>
        <v>1</v>
      </c>
    </row>
    <row r="16951" spans="1:6" x14ac:dyDescent="0.45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528"/>
        <v>6</v>
      </c>
      <c r="F16951">
        <f t="shared" si="529"/>
        <v>1</v>
      </c>
    </row>
    <row r="16952" spans="1:6" x14ac:dyDescent="0.45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528"/>
        <v>6</v>
      </c>
      <c r="F16952">
        <f t="shared" si="529"/>
        <v>1</v>
      </c>
    </row>
    <row r="16953" spans="1:6" x14ac:dyDescent="0.45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528"/>
        <v>6</v>
      </c>
      <c r="F16953">
        <f t="shared" si="529"/>
        <v>1</v>
      </c>
    </row>
    <row r="16954" spans="1:6" x14ac:dyDescent="0.45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528"/>
        <v>6</v>
      </c>
      <c r="F16954">
        <f t="shared" si="529"/>
        <v>1</v>
      </c>
    </row>
    <row r="16955" spans="1:6" x14ac:dyDescent="0.45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528"/>
        <v>6</v>
      </c>
      <c r="F16955">
        <f t="shared" si="529"/>
        <v>1</v>
      </c>
    </row>
    <row r="16956" spans="1:6" x14ac:dyDescent="0.45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528"/>
        <v>6</v>
      </c>
      <c r="F16956">
        <f t="shared" si="529"/>
        <v>1</v>
      </c>
    </row>
    <row r="16957" spans="1:6" x14ac:dyDescent="0.45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528"/>
        <v>6</v>
      </c>
      <c r="F16957">
        <f t="shared" si="529"/>
        <v>1</v>
      </c>
    </row>
    <row r="16958" spans="1:6" x14ac:dyDescent="0.45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528"/>
        <v>6</v>
      </c>
      <c r="F16958">
        <f t="shared" si="529"/>
        <v>1</v>
      </c>
    </row>
    <row r="16959" spans="1:6" x14ac:dyDescent="0.45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528"/>
        <v>6</v>
      </c>
      <c r="F16959">
        <f t="shared" si="529"/>
        <v>1</v>
      </c>
    </row>
    <row r="16960" spans="1:6" x14ac:dyDescent="0.45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528"/>
        <v>6</v>
      </c>
      <c r="F16960">
        <f t="shared" si="529"/>
        <v>1</v>
      </c>
    </row>
    <row r="16961" spans="1:6" x14ac:dyDescent="0.45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528"/>
        <v>6</v>
      </c>
      <c r="F16961">
        <f t="shared" si="529"/>
        <v>1</v>
      </c>
    </row>
    <row r="16962" spans="1:6" x14ac:dyDescent="0.45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528"/>
        <v>6</v>
      </c>
      <c r="F16962">
        <f t="shared" si="529"/>
        <v>1</v>
      </c>
    </row>
    <row r="16963" spans="1:6" x14ac:dyDescent="0.45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530">WEEKDAY(B16963,2)</f>
        <v>6</v>
      </c>
      <c r="F16963">
        <f t="shared" ref="F16963:F17026" si="531">HOUR(B16963)</f>
        <v>1</v>
      </c>
    </row>
    <row r="16964" spans="1:6" x14ac:dyDescent="0.45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530"/>
        <v>6</v>
      </c>
      <c r="F16964">
        <f t="shared" si="531"/>
        <v>1</v>
      </c>
    </row>
    <row r="16965" spans="1:6" x14ac:dyDescent="0.45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530"/>
        <v>6</v>
      </c>
      <c r="F16965">
        <f t="shared" si="531"/>
        <v>1</v>
      </c>
    </row>
    <row r="16966" spans="1:6" x14ac:dyDescent="0.45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530"/>
        <v>6</v>
      </c>
      <c r="F16966">
        <f t="shared" si="531"/>
        <v>1</v>
      </c>
    </row>
    <row r="16967" spans="1:6" x14ac:dyDescent="0.45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530"/>
        <v>6</v>
      </c>
      <c r="F16967">
        <f t="shared" si="531"/>
        <v>1</v>
      </c>
    </row>
    <row r="16968" spans="1:6" x14ac:dyDescent="0.45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530"/>
        <v>6</v>
      </c>
      <c r="F16968">
        <f t="shared" si="531"/>
        <v>1</v>
      </c>
    </row>
    <row r="16969" spans="1:6" x14ac:dyDescent="0.45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530"/>
        <v>6</v>
      </c>
      <c r="F16969">
        <f t="shared" si="531"/>
        <v>1</v>
      </c>
    </row>
    <row r="16970" spans="1:6" x14ac:dyDescent="0.45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530"/>
        <v>6</v>
      </c>
      <c r="F16970">
        <f t="shared" si="531"/>
        <v>1</v>
      </c>
    </row>
    <row r="16971" spans="1:6" x14ac:dyDescent="0.45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530"/>
        <v>6</v>
      </c>
      <c r="F16971">
        <f t="shared" si="531"/>
        <v>1</v>
      </c>
    </row>
    <row r="16972" spans="1:6" x14ac:dyDescent="0.45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530"/>
        <v>6</v>
      </c>
      <c r="F16972">
        <f t="shared" si="531"/>
        <v>1</v>
      </c>
    </row>
    <row r="16973" spans="1:6" x14ac:dyDescent="0.45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530"/>
        <v>6</v>
      </c>
      <c r="F16973">
        <f t="shared" si="531"/>
        <v>1</v>
      </c>
    </row>
    <row r="16974" spans="1:6" x14ac:dyDescent="0.45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530"/>
        <v>6</v>
      </c>
      <c r="F16974">
        <f t="shared" si="531"/>
        <v>1</v>
      </c>
    </row>
    <row r="16975" spans="1:6" x14ac:dyDescent="0.45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530"/>
        <v>6</v>
      </c>
      <c r="F16975">
        <f t="shared" si="531"/>
        <v>1</v>
      </c>
    </row>
    <row r="16976" spans="1:6" x14ac:dyDescent="0.45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530"/>
        <v>6</v>
      </c>
      <c r="F16976">
        <f t="shared" si="531"/>
        <v>1</v>
      </c>
    </row>
    <row r="16977" spans="1:6" x14ac:dyDescent="0.45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530"/>
        <v>6</v>
      </c>
      <c r="F16977">
        <f t="shared" si="531"/>
        <v>1</v>
      </c>
    </row>
    <row r="16978" spans="1:6" x14ac:dyDescent="0.45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530"/>
        <v>6</v>
      </c>
      <c r="F16978">
        <f t="shared" si="531"/>
        <v>2</v>
      </c>
    </row>
    <row r="16979" spans="1:6" x14ac:dyDescent="0.45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530"/>
        <v>6</v>
      </c>
      <c r="F16979">
        <f t="shared" si="531"/>
        <v>2</v>
      </c>
    </row>
    <row r="16980" spans="1:6" x14ac:dyDescent="0.45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530"/>
        <v>6</v>
      </c>
      <c r="F16980">
        <f t="shared" si="531"/>
        <v>2</v>
      </c>
    </row>
    <row r="16981" spans="1:6" x14ac:dyDescent="0.45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530"/>
        <v>6</v>
      </c>
      <c r="F16981">
        <f t="shared" si="531"/>
        <v>2</v>
      </c>
    </row>
    <row r="16982" spans="1:6" x14ac:dyDescent="0.45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530"/>
        <v>6</v>
      </c>
      <c r="F16982">
        <f t="shared" si="531"/>
        <v>2</v>
      </c>
    </row>
    <row r="16983" spans="1:6" x14ac:dyDescent="0.45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530"/>
        <v>6</v>
      </c>
      <c r="F16983">
        <f t="shared" si="531"/>
        <v>2</v>
      </c>
    </row>
    <row r="16984" spans="1:6" x14ac:dyDescent="0.45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530"/>
        <v>6</v>
      </c>
      <c r="F16984">
        <f t="shared" si="531"/>
        <v>2</v>
      </c>
    </row>
    <row r="16985" spans="1:6" x14ac:dyDescent="0.45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530"/>
        <v>6</v>
      </c>
      <c r="F16985">
        <f t="shared" si="531"/>
        <v>2</v>
      </c>
    </row>
    <row r="16986" spans="1:6" x14ac:dyDescent="0.45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530"/>
        <v>6</v>
      </c>
      <c r="F16986">
        <f t="shared" si="531"/>
        <v>2</v>
      </c>
    </row>
    <row r="16987" spans="1:6" x14ac:dyDescent="0.45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530"/>
        <v>6</v>
      </c>
      <c r="F16987">
        <f t="shared" si="531"/>
        <v>2</v>
      </c>
    </row>
    <row r="16988" spans="1:6" x14ac:dyDescent="0.45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530"/>
        <v>6</v>
      </c>
      <c r="F16988">
        <f t="shared" si="531"/>
        <v>2</v>
      </c>
    </row>
    <row r="16989" spans="1:6" x14ac:dyDescent="0.45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530"/>
        <v>6</v>
      </c>
      <c r="F16989">
        <f t="shared" si="531"/>
        <v>2</v>
      </c>
    </row>
    <row r="16990" spans="1:6" x14ac:dyDescent="0.45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530"/>
        <v>6</v>
      </c>
      <c r="F16990">
        <f t="shared" si="531"/>
        <v>2</v>
      </c>
    </row>
    <row r="16991" spans="1:6" x14ac:dyDescent="0.45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530"/>
        <v>6</v>
      </c>
      <c r="F16991">
        <f t="shared" si="531"/>
        <v>2</v>
      </c>
    </row>
    <row r="16992" spans="1:6" x14ac:dyDescent="0.45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530"/>
        <v>6</v>
      </c>
      <c r="F16992">
        <f t="shared" si="531"/>
        <v>2</v>
      </c>
    </row>
    <row r="16993" spans="1:6" x14ac:dyDescent="0.45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530"/>
        <v>6</v>
      </c>
      <c r="F16993">
        <f t="shared" si="531"/>
        <v>2</v>
      </c>
    </row>
    <row r="16994" spans="1:6" x14ac:dyDescent="0.45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530"/>
        <v>6</v>
      </c>
      <c r="F16994">
        <f t="shared" si="531"/>
        <v>2</v>
      </c>
    </row>
    <row r="16995" spans="1:6" x14ac:dyDescent="0.45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530"/>
        <v>6</v>
      </c>
      <c r="F16995">
        <f t="shared" si="531"/>
        <v>2</v>
      </c>
    </row>
    <row r="16996" spans="1:6" x14ac:dyDescent="0.45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530"/>
        <v>6</v>
      </c>
      <c r="F16996">
        <f t="shared" si="531"/>
        <v>2</v>
      </c>
    </row>
    <row r="16997" spans="1:6" x14ac:dyDescent="0.45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530"/>
        <v>6</v>
      </c>
      <c r="F16997">
        <f t="shared" si="531"/>
        <v>2</v>
      </c>
    </row>
    <row r="16998" spans="1:6" x14ac:dyDescent="0.45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530"/>
        <v>6</v>
      </c>
      <c r="F16998">
        <f t="shared" si="531"/>
        <v>2</v>
      </c>
    </row>
    <row r="16999" spans="1:6" x14ac:dyDescent="0.45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530"/>
        <v>6</v>
      </c>
      <c r="F16999">
        <f t="shared" si="531"/>
        <v>3</v>
      </c>
    </row>
    <row r="17000" spans="1:6" x14ac:dyDescent="0.45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530"/>
        <v>6</v>
      </c>
      <c r="F17000">
        <f t="shared" si="531"/>
        <v>3</v>
      </c>
    </row>
    <row r="17001" spans="1:6" x14ac:dyDescent="0.45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530"/>
        <v>6</v>
      </c>
      <c r="F17001">
        <f t="shared" si="531"/>
        <v>3</v>
      </c>
    </row>
    <row r="17002" spans="1:6" x14ac:dyDescent="0.45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530"/>
        <v>6</v>
      </c>
      <c r="F17002">
        <f t="shared" si="531"/>
        <v>3</v>
      </c>
    </row>
    <row r="17003" spans="1:6" x14ac:dyDescent="0.45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530"/>
        <v>6</v>
      </c>
      <c r="F17003">
        <f t="shared" si="531"/>
        <v>3</v>
      </c>
    </row>
    <row r="17004" spans="1:6" x14ac:dyDescent="0.45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530"/>
        <v>6</v>
      </c>
      <c r="F17004">
        <f t="shared" si="531"/>
        <v>3</v>
      </c>
    </row>
    <row r="17005" spans="1:6" x14ac:dyDescent="0.45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530"/>
        <v>6</v>
      </c>
      <c r="F17005">
        <f t="shared" si="531"/>
        <v>3</v>
      </c>
    </row>
    <row r="17006" spans="1:6" x14ac:dyDescent="0.45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530"/>
        <v>6</v>
      </c>
      <c r="F17006">
        <f t="shared" si="531"/>
        <v>3</v>
      </c>
    </row>
    <row r="17007" spans="1:6" x14ac:dyDescent="0.45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530"/>
        <v>6</v>
      </c>
      <c r="F17007">
        <f t="shared" si="531"/>
        <v>3</v>
      </c>
    </row>
    <row r="17008" spans="1:6" x14ac:dyDescent="0.45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530"/>
        <v>6</v>
      </c>
      <c r="F17008">
        <f t="shared" si="531"/>
        <v>3</v>
      </c>
    </row>
    <row r="17009" spans="1:6" x14ac:dyDescent="0.45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530"/>
        <v>6</v>
      </c>
      <c r="F17009">
        <f t="shared" si="531"/>
        <v>3</v>
      </c>
    </row>
    <row r="17010" spans="1:6" x14ac:dyDescent="0.45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530"/>
        <v>6</v>
      </c>
      <c r="F17010">
        <f t="shared" si="531"/>
        <v>3</v>
      </c>
    </row>
    <row r="17011" spans="1:6" x14ac:dyDescent="0.45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530"/>
        <v>6</v>
      </c>
      <c r="F17011">
        <f t="shared" si="531"/>
        <v>3</v>
      </c>
    </row>
    <row r="17012" spans="1:6" x14ac:dyDescent="0.45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530"/>
        <v>6</v>
      </c>
      <c r="F17012">
        <f t="shared" si="531"/>
        <v>3</v>
      </c>
    </row>
    <row r="17013" spans="1:6" x14ac:dyDescent="0.45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530"/>
        <v>6</v>
      </c>
      <c r="F17013">
        <f t="shared" si="531"/>
        <v>3</v>
      </c>
    </row>
    <row r="17014" spans="1:6" x14ac:dyDescent="0.45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530"/>
        <v>6</v>
      </c>
      <c r="F17014">
        <f t="shared" si="531"/>
        <v>3</v>
      </c>
    </row>
    <row r="17015" spans="1:6" x14ac:dyDescent="0.45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530"/>
        <v>6</v>
      </c>
      <c r="F17015">
        <f t="shared" si="531"/>
        <v>3</v>
      </c>
    </row>
    <row r="17016" spans="1:6" x14ac:dyDescent="0.45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530"/>
        <v>6</v>
      </c>
      <c r="F17016">
        <f t="shared" si="531"/>
        <v>3</v>
      </c>
    </row>
    <row r="17017" spans="1:6" x14ac:dyDescent="0.45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530"/>
        <v>6</v>
      </c>
      <c r="F17017">
        <f t="shared" si="531"/>
        <v>3</v>
      </c>
    </row>
    <row r="17018" spans="1:6" x14ac:dyDescent="0.45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530"/>
        <v>6</v>
      </c>
      <c r="F17018">
        <f t="shared" si="531"/>
        <v>3</v>
      </c>
    </row>
    <row r="17019" spans="1:6" x14ac:dyDescent="0.45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530"/>
        <v>6</v>
      </c>
      <c r="F17019">
        <f t="shared" si="531"/>
        <v>3</v>
      </c>
    </row>
    <row r="17020" spans="1:6" x14ac:dyDescent="0.45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530"/>
        <v>6</v>
      </c>
      <c r="F17020">
        <f t="shared" si="531"/>
        <v>3</v>
      </c>
    </row>
    <row r="17021" spans="1:6" x14ac:dyDescent="0.45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530"/>
        <v>6</v>
      </c>
      <c r="F17021">
        <f t="shared" si="531"/>
        <v>3</v>
      </c>
    </row>
    <row r="17022" spans="1:6" x14ac:dyDescent="0.45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530"/>
        <v>6</v>
      </c>
      <c r="F17022">
        <f t="shared" si="531"/>
        <v>3</v>
      </c>
    </row>
    <row r="17023" spans="1:6" x14ac:dyDescent="0.45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530"/>
        <v>6</v>
      </c>
      <c r="F17023">
        <f t="shared" si="531"/>
        <v>3</v>
      </c>
    </row>
    <row r="17024" spans="1:6" x14ac:dyDescent="0.45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530"/>
        <v>6</v>
      </c>
      <c r="F17024">
        <f t="shared" si="531"/>
        <v>3</v>
      </c>
    </row>
    <row r="17025" spans="1:6" x14ac:dyDescent="0.45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530"/>
        <v>6</v>
      </c>
      <c r="F17025">
        <f t="shared" si="531"/>
        <v>4</v>
      </c>
    </row>
    <row r="17026" spans="1:6" x14ac:dyDescent="0.45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530"/>
        <v>6</v>
      </c>
      <c r="F17026">
        <f t="shared" si="531"/>
        <v>4</v>
      </c>
    </row>
    <row r="17027" spans="1:6" x14ac:dyDescent="0.45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532">WEEKDAY(B17027,2)</f>
        <v>6</v>
      </c>
      <c r="F17027">
        <f t="shared" ref="F17027:F17090" si="533">HOUR(B17027)</f>
        <v>4</v>
      </c>
    </row>
    <row r="17028" spans="1:6" x14ac:dyDescent="0.45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532"/>
        <v>6</v>
      </c>
      <c r="F17028">
        <f t="shared" si="533"/>
        <v>4</v>
      </c>
    </row>
    <row r="17029" spans="1:6" x14ac:dyDescent="0.45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532"/>
        <v>6</v>
      </c>
      <c r="F17029">
        <f t="shared" si="533"/>
        <v>4</v>
      </c>
    </row>
    <row r="17030" spans="1:6" x14ac:dyDescent="0.45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532"/>
        <v>6</v>
      </c>
      <c r="F17030">
        <f t="shared" si="533"/>
        <v>4</v>
      </c>
    </row>
    <row r="17031" spans="1:6" x14ac:dyDescent="0.45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532"/>
        <v>6</v>
      </c>
      <c r="F17031">
        <f t="shared" si="533"/>
        <v>4</v>
      </c>
    </row>
    <row r="17032" spans="1:6" x14ac:dyDescent="0.45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532"/>
        <v>6</v>
      </c>
      <c r="F17032">
        <f t="shared" si="533"/>
        <v>4</v>
      </c>
    </row>
    <row r="17033" spans="1:6" x14ac:dyDescent="0.45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532"/>
        <v>6</v>
      </c>
      <c r="F17033">
        <f t="shared" si="533"/>
        <v>4</v>
      </c>
    </row>
    <row r="17034" spans="1:6" x14ac:dyDescent="0.45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532"/>
        <v>6</v>
      </c>
      <c r="F17034">
        <f t="shared" si="533"/>
        <v>4</v>
      </c>
    </row>
    <row r="17035" spans="1:6" x14ac:dyDescent="0.45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532"/>
        <v>6</v>
      </c>
      <c r="F17035">
        <f t="shared" si="533"/>
        <v>4</v>
      </c>
    </row>
    <row r="17036" spans="1:6" x14ac:dyDescent="0.45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532"/>
        <v>6</v>
      </c>
      <c r="F17036">
        <f t="shared" si="533"/>
        <v>4</v>
      </c>
    </row>
    <row r="17037" spans="1:6" x14ac:dyDescent="0.45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532"/>
        <v>6</v>
      </c>
      <c r="F17037">
        <f t="shared" si="533"/>
        <v>4</v>
      </c>
    </row>
    <row r="17038" spans="1:6" x14ac:dyDescent="0.45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532"/>
        <v>6</v>
      </c>
      <c r="F17038">
        <f t="shared" si="533"/>
        <v>4</v>
      </c>
    </row>
    <row r="17039" spans="1:6" x14ac:dyDescent="0.45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532"/>
        <v>6</v>
      </c>
      <c r="F17039">
        <f t="shared" si="533"/>
        <v>4</v>
      </c>
    </row>
    <row r="17040" spans="1:6" x14ac:dyDescent="0.45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532"/>
        <v>6</v>
      </c>
      <c r="F17040">
        <f t="shared" si="533"/>
        <v>4</v>
      </c>
    </row>
    <row r="17041" spans="1:6" x14ac:dyDescent="0.45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532"/>
        <v>6</v>
      </c>
      <c r="F17041">
        <f t="shared" si="533"/>
        <v>4</v>
      </c>
    </row>
    <row r="17042" spans="1:6" x14ac:dyDescent="0.45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532"/>
        <v>6</v>
      </c>
      <c r="F17042">
        <f t="shared" si="533"/>
        <v>4</v>
      </c>
    </row>
    <row r="17043" spans="1:6" x14ac:dyDescent="0.45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532"/>
        <v>6</v>
      </c>
      <c r="F17043">
        <f t="shared" si="533"/>
        <v>5</v>
      </c>
    </row>
    <row r="17044" spans="1:6" x14ac:dyDescent="0.45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532"/>
        <v>6</v>
      </c>
      <c r="F17044">
        <f t="shared" si="533"/>
        <v>5</v>
      </c>
    </row>
    <row r="17045" spans="1:6" x14ac:dyDescent="0.45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532"/>
        <v>6</v>
      </c>
      <c r="F17045">
        <f t="shared" si="533"/>
        <v>5</v>
      </c>
    </row>
    <row r="17046" spans="1:6" x14ac:dyDescent="0.45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532"/>
        <v>6</v>
      </c>
      <c r="F17046">
        <f t="shared" si="533"/>
        <v>5</v>
      </c>
    </row>
    <row r="17047" spans="1:6" x14ac:dyDescent="0.45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532"/>
        <v>6</v>
      </c>
      <c r="F17047">
        <f t="shared" si="533"/>
        <v>5</v>
      </c>
    </row>
    <row r="17048" spans="1:6" x14ac:dyDescent="0.45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532"/>
        <v>6</v>
      </c>
      <c r="F17048">
        <f t="shared" si="533"/>
        <v>5</v>
      </c>
    </row>
    <row r="17049" spans="1:6" x14ac:dyDescent="0.45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532"/>
        <v>6</v>
      </c>
      <c r="F17049">
        <f t="shared" si="533"/>
        <v>5</v>
      </c>
    </row>
    <row r="17050" spans="1:6" x14ac:dyDescent="0.45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532"/>
        <v>6</v>
      </c>
      <c r="F17050">
        <f t="shared" si="533"/>
        <v>5</v>
      </c>
    </row>
    <row r="17051" spans="1:6" x14ac:dyDescent="0.45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532"/>
        <v>6</v>
      </c>
      <c r="F17051">
        <f t="shared" si="533"/>
        <v>5</v>
      </c>
    </row>
    <row r="17052" spans="1:6" x14ac:dyDescent="0.45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532"/>
        <v>6</v>
      </c>
      <c r="F17052">
        <f t="shared" si="533"/>
        <v>5</v>
      </c>
    </row>
    <row r="17053" spans="1:6" x14ac:dyDescent="0.45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532"/>
        <v>6</v>
      </c>
      <c r="F17053">
        <f t="shared" si="533"/>
        <v>5</v>
      </c>
    </row>
    <row r="17054" spans="1:6" x14ac:dyDescent="0.45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532"/>
        <v>6</v>
      </c>
      <c r="F17054">
        <f t="shared" si="533"/>
        <v>5</v>
      </c>
    </row>
    <row r="17055" spans="1:6" x14ac:dyDescent="0.45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532"/>
        <v>6</v>
      </c>
      <c r="F17055">
        <f t="shared" si="533"/>
        <v>5</v>
      </c>
    </row>
    <row r="17056" spans="1:6" x14ac:dyDescent="0.45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532"/>
        <v>6</v>
      </c>
      <c r="F17056">
        <f t="shared" si="533"/>
        <v>5</v>
      </c>
    </row>
    <row r="17057" spans="1:6" x14ac:dyDescent="0.45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532"/>
        <v>6</v>
      </c>
      <c r="F17057">
        <f t="shared" si="533"/>
        <v>5</v>
      </c>
    </row>
    <row r="17058" spans="1:6" x14ac:dyDescent="0.45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532"/>
        <v>6</v>
      </c>
      <c r="F17058">
        <f t="shared" si="533"/>
        <v>5</v>
      </c>
    </row>
    <row r="17059" spans="1:6" x14ac:dyDescent="0.45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532"/>
        <v>6</v>
      </c>
      <c r="F17059">
        <f t="shared" si="533"/>
        <v>5</v>
      </c>
    </row>
    <row r="17060" spans="1:6" x14ac:dyDescent="0.45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532"/>
        <v>6</v>
      </c>
      <c r="F17060">
        <f t="shared" si="533"/>
        <v>5</v>
      </c>
    </row>
    <row r="17061" spans="1:6" x14ac:dyDescent="0.45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532"/>
        <v>6</v>
      </c>
      <c r="F17061">
        <f t="shared" si="533"/>
        <v>5</v>
      </c>
    </row>
    <row r="17062" spans="1:6" x14ac:dyDescent="0.45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532"/>
        <v>6</v>
      </c>
      <c r="F17062">
        <f t="shared" si="533"/>
        <v>5</v>
      </c>
    </row>
    <row r="17063" spans="1:6" x14ac:dyDescent="0.45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532"/>
        <v>6</v>
      </c>
      <c r="F17063">
        <f t="shared" si="533"/>
        <v>5</v>
      </c>
    </row>
    <row r="17064" spans="1:6" x14ac:dyDescent="0.45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532"/>
        <v>6</v>
      </c>
      <c r="F17064">
        <f t="shared" si="533"/>
        <v>5</v>
      </c>
    </row>
    <row r="17065" spans="1:6" x14ac:dyDescent="0.45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532"/>
        <v>6</v>
      </c>
      <c r="F17065">
        <f t="shared" si="533"/>
        <v>5</v>
      </c>
    </row>
    <row r="17066" spans="1:6" x14ac:dyDescent="0.45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532"/>
        <v>6</v>
      </c>
      <c r="F17066">
        <f t="shared" si="533"/>
        <v>5</v>
      </c>
    </row>
    <row r="17067" spans="1:6" x14ac:dyDescent="0.45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532"/>
        <v>6</v>
      </c>
      <c r="F17067">
        <f t="shared" si="533"/>
        <v>5</v>
      </c>
    </row>
    <row r="17068" spans="1:6" x14ac:dyDescent="0.45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532"/>
        <v>6</v>
      </c>
      <c r="F17068">
        <f t="shared" si="533"/>
        <v>5</v>
      </c>
    </row>
    <row r="17069" spans="1:6" x14ac:dyDescent="0.45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532"/>
        <v>6</v>
      </c>
      <c r="F17069">
        <f t="shared" si="533"/>
        <v>5</v>
      </c>
    </row>
    <row r="17070" spans="1:6" x14ac:dyDescent="0.45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532"/>
        <v>6</v>
      </c>
      <c r="F17070">
        <f t="shared" si="533"/>
        <v>6</v>
      </c>
    </row>
    <row r="17071" spans="1:6" x14ac:dyDescent="0.45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532"/>
        <v>6</v>
      </c>
      <c r="F17071">
        <f t="shared" si="533"/>
        <v>6</v>
      </c>
    </row>
    <row r="17072" spans="1:6" x14ac:dyDescent="0.45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532"/>
        <v>6</v>
      </c>
      <c r="F17072">
        <f t="shared" si="533"/>
        <v>6</v>
      </c>
    </row>
    <row r="17073" spans="1:6" x14ac:dyDescent="0.45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532"/>
        <v>6</v>
      </c>
      <c r="F17073">
        <f t="shared" si="533"/>
        <v>6</v>
      </c>
    </row>
    <row r="17074" spans="1:6" x14ac:dyDescent="0.45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532"/>
        <v>6</v>
      </c>
      <c r="F17074">
        <f t="shared" si="533"/>
        <v>6</v>
      </c>
    </row>
    <row r="17075" spans="1:6" x14ac:dyDescent="0.45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532"/>
        <v>6</v>
      </c>
      <c r="F17075">
        <f t="shared" si="533"/>
        <v>6</v>
      </c>
    </row>
    <row r="17076" spans="1:6" x14ac:dyDescent="0.45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532"/>
        <v>6</v>
      </c>
      <c r="F17076">
        <f t="shared" si="533"/>
        <v>6</v>
      </c>
    </row>
    <row r="17077" spans="1:6" x14ac:dyDescent="0.45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532"/>
        <v>6</v>
      </c>
      <c r="F17077">
        <f t="shared" si="533"/>
        <v>6</v>
      </c>
    </row>
    <row r="17078" spans="1:6" x14ac:dyDescent="0.45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532"/>
        <v>6</v>
      </c>
      <c r="F17078">
        <f t="shared" si="533"/>
        <v>6</v>
      </c>
    </row>
    <row r="17079" spans="1:6" x14ac:dyDescent="0.45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532"/>
        <v>6</v>
      </c>
      <c r="F17079">
        <f t="shared" si="533"/>
        <v>6</v>
      </c>
    </row>
    <row r="17080" spans="1:6" x14ac:dyDescent="0.45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532"/>
        <v>6</v>
      </c>
      <c r="F17080">
        <f t="shared" si="533"/>
        <v>6</v>
      </c>
    </row>
    <row r="17081" spans="1:6" x14ac:dyDescent="0.45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532"/>
        <v>6</v>
      </c>
      <c r="F17081">
        <f t="shared" si="533"/>
        <v>6</v>
      </c>
    </row>
    <row r="17082" spans="1:6" x14ac:dyDescent="0.45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532"/>
        <v>6</v>
      </c>
      <c r="F17082">
        <f t="shared" si="533"/>
        <v>6</v>
      </c>
    </row>
    <row r="17083" spans="1:6" x14ac:dyDescent="0.45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532"/>
        <v>6</v>
      </c>
      <c r="F17083">
        <f t="shared" si="533"/>
        <v>6</v>
      </c>
    </row>
    <row r="17084" spans="1:6" x14ac:dyDescent="0.45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532"/>
        <v>6</v>
      </c>
      <c r="F17084">
        <f t="shared" si="533"/>
        <v>6</v>
      </c>
    </row>
    <row r="17085" spans="1:6" x14ac:dyDescent="0.45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532"/>
        <v>6</v>
      </c>
      <c r="F17085">
        <f t="shared" si="533"/>
        <v>6</v>
      </c>
    </row>
    <row r="17086" spans="1:6" x14ac:dyDescent="0.45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532"/>
        <v>6</v>
      </c>
      <c r="F17086">
        <f t="shared" si="533"/>
        <v>6</v>
      </c>
    </row>
    <row r="17087" spans="1:6" x14ac:dyDescent="0.45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532"/>
        <v>6</v>
      </c>
      <c r="F17087">
        <f t="shared" si="533"/>
        <v>6</v>
      </c>
    </row>
    <row r="17088" spans="1:6" x14ac:dyDescent="0.45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532"/>
        <v>6</v>
      </c>
      <c r="F17088">
        <f t="shared" si="533"/>
        <v>6</v>
      </c>
    </row>
    <row r="17089" spans="1:6" x14ac:dyDescent="0.45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532"/>
        <v>6</v>
      </c>
      <c r="F17089">
        <f t="shared" si="533"/>
        <v>6</v>
      </c>
    </row>
    <row r="17090" spans="1:6" x14ac:dyDescent="0.45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532"/>
        <v>6</v>
      </c>
      <c r="F17090">
        <f t="shared" si="533"/>
        <v>6</v>
      </c>
    </row>
    <row r="17091" spans="1:6" x14ac:dyDescent="0.45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534">WEEKDAY(B17091,2)</f>
        <v>6</v>
      </c>
      <c r="F17091">
        <f t="shared" ref="F17091:F17154" si="535">HOUR(B17091)</f>
        <v>7</v>
      </c>
    </row>
    <row r="17092" spans="1:6" x14ac:dyDescent="0.45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534"/>
        <v>6</v>
      </c>
      <c r="F17092">
        <f t="shared" si="535"/>
        <v>7</v>
      </c>
    </row>
    <row r="17093" spans="1:6" x14ac:dyDescent="0.45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534"/>
        <v>6</v>
      </c>
      <c r="F17093">
        <f t="shared" si="535"/>
        <v>7</v>
      </c>
    </row>
    <row r="17094" spans="1:6" x14ac:dyDescent="0.45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534"/>
        <v>6</v>
      </c>
      <c r="F17094">
        <f t="shared" si="535"/>
        <v>7</v>
      </c>
    </row>
    <row r="17095" spans="1:6" x14ac:dyDescent="0.45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534"/>
        <v>6</v>
      </c>
      <c r="F17095">
        <f t="shared" si="535"/>
        <v>7</v>
      </c>
    </row>
    <row r="17096" spans="1:6" x14ac:dyDescent="0.45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534"/>
        <v>6</v>
      </c>
      <c r="F17096">
        <f t="shared" si="535"/>
        <v>7</v>
      </c>
    </row>
    <row r="17097" spans="1:6" x14ac:dyDescent="0.45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534"/>
        <v>6</v>
      </c>
      <c r="F17097">
        <f t="shared" si="535"/>
        <v>7</v>
      </c>
    </row>
    <row r="17098" spans="1:6" x14ac:dyDescent="0.45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534"/>
        <v>6</v>
      </c>
      <c r="F17098">
        <f t="shared" si="535"/>
        <v>7</v>
      </c>
    </row>
    <row r="17099" spans="1:6" x14ac:dyDescent="0.45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534"/>
        <v>6</v>
      </c>
      <c r="F17099">
        <f t="shared" si="535"/>
        <v>7</v>
      </c>
    </row>
    <row r="17100" spans="1:6" x14ac:dyDescent="0.45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534"/>
        <v>6</v>
      </c>
      <c r="F17100">
        <f t="shared" si="535"/>
        <v>7</v>
      </c>
    </row>
    <row r="17101" spans="1:6" x14ac:dyDescent="0.45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534"/>
        <v>6</v>
      </c>
      <c r="F17101">
        <f t="shared" si="535"/>
        <v>7</v>
      </c>
    </row>
    <row r="17102" spans="1:6" x14ac:dyDescent="0.45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534"/>
        <v>6</v>
      </c>
      <c r="F17102">
        <f t="shared" si="535"/>
        <v>7</v>
      </c>
    </row>
    <row r="17103" spans="1:6" x14ac:dyDescent="0.45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534"/>
        <v>6</v>
      </c>
      <c r="F17103">
        <f t="shared" si="535"/>
        <v>7</v>
      </c>
    </row>
    <row r="17104" spans="1:6" x14ac:dyDescent="0.45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534"/>
        <v>6</v>
      </c>
      <c r="F17104">
        <f t="shared" si="535"/>
        <v>7</v>
      </c>
    </row>
    <row r="17105" spans="1:6" x14ac:dyDescent="0.45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534"/>
        <v>6</v>
      </c>
      <c r="F17105">
        <f t="shared" si="535"/>
        <v>7</v>
      </c>
    </row>
    <row r="17106" spans="1:6" x14ac:dyDescent="0.45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534"/>
        <v>6</v>
      </c>
      <c r="F17106">
        <f t="shared" si="535"/>
        <v>7</v>
      </c>
    </row>
    <row r="17107" spans="1:6" x14ac:dyDescent="0.45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534"/>
        <v>6</v>
      </c>
      <c r="F17107">
        <f t="shared" si="535"/>
        <v>7</v>
      </c>
    </row>
    <row r="17108" spans="1:6" x14ac:dyDescent="0.45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534"/>
        <v>6</v>
      </c>
      <c r="F17108">
        <f t="shared" si="535"/>
        <v>7</v>
      </c>
    </row>
    <row r="17109" spans="1:6" x14ac:dyDescent="0.45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534"/>
        <v>6</v>
      </c>
      <c r="F17109">
        <f t="shared" si="535"/>
        <v>7</v>
      </c>
    </row>
    <row r="17110" spans="1:6" x14ac:dyDescent="0.45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534"/>
        <v>6</v>
      </c>
      <c r="F17110">
        <f t="shared" si="535"/>
        <v>7</v>
      </c>
    </row>
    <row r="17111" spans="1:6" x14ac:dyDescent="0.45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534"/>
        <v>6</v>
      </c>
      <c r="F17111">
        <f t="shared" si="535"/>
        <v>7</v>
      </c>
    </row>
    <row r="17112" spans="1:6" x14ac:dyDescent="0.45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534"/>
        <v>6</v>
      </c>
      <c r="F17112">
        <f t="shared" si="535"/>
        <v>7</v>
      </c>
    </row>
    <row r="17113" spans="1:6" x14ac:dyDescent="0.45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534"/>
        <v>6</v>
      </c>
      <c r="F17113">
        <f t="shared" si="535"/>
        <v>7</v>
      </c>
    </row>
    <row r="17114" spans="1:6" x14ac:dyDescent="0.45">
      <c r="A17114">
        <v>54540</v>
      </c>
      <c r="B17114" s="2">
        <v>44324.322</v>
      </c>
      <c r="C17114">
        <v>343964</v>
      </c>
      <c r="D17114">
        <v>182191</v>
      </c>
      <c r="E17114">
        <f t="shared" si="534"/>
        <v>6</v>
      </c>
      <c r="F17114">
        <f t="shared" si="535"/>
        <v>7</v>
      </c>
    </row>
    <row r="17115" spans="1:6" x14ac:dyDescent="0.45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534"/>
        <v>6</v>
      </c>
      <c r="F17115">
        <f t="shared" si="535"/>
        <v>7</v>
      </c>
    </row>
    <row r="17116" spans="1:6" x14ac:dyDescent="0.45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534"/>
        <v>6</v>
      </c>
      <c r="F17116">
        <f t="shared" si="535"/>
        <v>7</v>
      </c>
    </row>
    <row r="17117" spans="1:6" x14ac:dyDescent="0.45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534"/>
        <v>6</v>
      </c>
      <c r="F17117">
        <f t="shared" si="535"/>
        <v>7</v>
      </c>
    </row>
    <row r="17118" spans="1:6" x14ac:dyDescent="0.45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534"/>
        <v>6</v>
      </c>
      <c r="F17118">
        <f t="shared" si="535"/>
        <v>7</v>
      </c>
    </row>
    <row r="17119" spans="1:6" x14ac:dyDescent="0.45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534"/>
        <v>6</v>
      </c>
      <c r="F17119">
        <f t="shared" si="535"/>
        <v>7</v>
      </c>
    </row>
    <row r="17120" spans="1:6" x14ac:dyDescent="0.45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534"/>
        <v>6</v>
      </c>
      <c r="F17120">
        <f t="shared" si="535"/>
        <v>7</v>
      </c>
    </row>
    <row r="17121" spans="1:6" x14ac:dyDescent="0.45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534"/>
        <v>6</v>
      </c>
      <c r="F17121">
        <f t="shared" si="535"/>
        <v>7</v>
      </c>
    </row>
    <row r="17122" spans="1:6" x14ac:dyDescent="0.45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534"/>
        <v>6</v>
      </c>
      <c r="F17122">
        <f t="shared" si="535"/>
        <v>7</v>
      </c>
    </row>
    <row r="17123" spans="1:6" x14ac:dyDescent="0.45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534"/>
        <v>6</v>
      </c>
      <c r="F17123">
        <f t="shared" si="535"/>
        <v>7</v>
      </c>
    </row>
    <row r="17124" spans="1:6" x14ac:dyDescent="0.45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534"/>
        <v>6</v>
      </c>
      <c r="F17124">
        <f t="shared" si="535"/>
        <v>8</v>
      </c>
    </row>
    <row r="17125" spans="1:6" x14ac:dyDescent="0.45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534"/>
        <v>6</v>
      </c>
      <c r="F17125">
        <f t="shared" si="535"/>
        <v>8</v>
      </c>
    </row>
    <row r="17126" spans="1:6" x14ac:dyDescent="0.45">
      <c r="A17126">
        <v>54569</v>
      </c>
      <c r="B17126" s="2">
        <v>44324.337</v>
      </c>
      <c r="C17126">
        <v>255039</v>
      </c>
      <c r="D17126">
        <v>268009</v>
      </c>
      <c r="E17126">
        <f t="shared" si="534"/>
        <v>6</v>
      </c>
      <c r="F17126">
        <f t="shared" si="535"/>
        <v>8</v>
      </c>
    </row>
    <row r="17127" spans="1:6" x14ac:dyDescent="0.45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534"/>
        <v>6</v>
      </c>
      <c r="F17127">
        <f t="shared" si="535"/>
        <v>8</v>
      </c>
    </row>
    <row r="17128" spans="1:6" x14ac:dyDescent="0.45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534"/>
        <v>6</v>
      </c>
      <c r="F17128">
        <f t="shared" si="535"/>
        <v>8</v>
      </c>
    </row>
    <row r="17129" spans="1:6" x14ac:dyDescent="0.45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534"/>
        <v>6</v>
      </c>
      <c r="F17129">
        <f t="shared" si="535"/>
        <v>8</v>
      </c>
    </row>
    <row r="17130" spans="1:6" x14ac:dyDescent="0.45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534"/>
        <v>6</v>
      </c>
      <c r="F17130">
        <f t="shared" si="535"/>
        <v>8</v>
      </c>
    </row>
    <row r="17131" spans="1:6" x14ac:dyDescent="0.45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534"/>
        <v>6</v>
      </c>
      <c r="F17131">
        <f t="shared" si="535"/>
        <v>8</v>
      </c>
    </row>
    <row r="17132" spans="1:6" x14ac:dyDescent="0.45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534"/>
        <v>6</v>
      </c>
      <c r="F17132">
        <f t="shared" si="535"/>
        <v>8</v>
      </c>
    </row>
    <row r="17133" spans="1:6" x14ac:dyDescent="0.45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534"/>
        <v>6</v>
      </c>
      <c r="F17133">
        <f t="shared" si="535"/>
        <v>8</v>
      </c>
    </row>
    <row r="17134" spans="1:6" x14ac:dyDescent="0.45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534"/>
        <v>6</v>
      </c>
      <c r="F17134">
        <f t="shared" si="535"/>
        <v>8</v>
      </c>
    </row>
    <row r="17135" spans="1:6" x14ac:dyDescent="0.45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534"/>
        <v>6</v>
      </c>
      <c r="F17135">
        <f t="shared" si="535"/>
        <v>8</v>
      </c>
    </row>
    <row r="17136" spans="1:6" x14ac:dyDescent="0.45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534"/>
        <v>6</v>
      </c>
      <c r="F17136">
        <f t="shared" si="535"/>
        <v>8</v>
      </c>
    </row>
    <row r="17137" spans="1:6" x14ac:dyDescent="0.45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534"/>
        <v>6</v>
      </c>
      <c r="F17137">
        <f t="shared" si="535"/>
        <v>8</v>
      </c>
    </row>
    <row r="17138" spans="1:6" x14ac:dyDescent="0.45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534"/>
        <v>6</v>
      </c>
      <c r="F17138">
        <f t="shared" si="535"/>
        <v>8</v>
      </c>
    </row>
    <row r="17139" spans="1:6" x14ac:dyDescent="0.45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534"/>
        <v>6</v>
      </c>
      <c r="F17139">
        <f t="shared" si="535"/>
        <v>8</v>
      </c>
    </row>
    <row r="17140" spans="1:6" x14ac:dyDescent="0.45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534"/>
        <v>6</v>
      </c>
      <c r="F17140">
        <f t="shared" si="535"/>
        <v>8</v>
      </c>
    </row>
    <row r="17141" spans="1:6" x14ac:dyDescent="0.45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534"/>
        <v>6</v>
      </c>
      <c r="F17141">
        <f t="shared" si="535"/>
        <v>8</v>
      </c>
    </row>
    <row r="17142" spans="1:6" x14ac:dyDescent="0.45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534"/>
        <v>6</v>
      </c>
      <c r="F17142">
        <f t="shared" si="535"/>
        <v>8</v>
      </c>
    </row>
    <row r="17143" spans="1:6" x14ac:dyDescent="0.45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534"/>
        <v>6</v>
      </c>
      <c r="F17143">
        <f t="shared" si="535"/>
        <v>8</v>
      </c>
    </row>
    <row r="17144" spans="1:6" x14ac:dyDescent="0.45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534"/>
        <v>6</v>
      </c>
      <c r="F17144">
        <f t="shared" si="535"/>
        <v>8</v>
      </c>
    </row>
    <row r="17145" spans="1:6" x14ac:dyDescent="0.45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534"/>
        <v>6</v>
      </c>
      <c r="F17145">
        <f t="shared" si="535"/>
        <v>8</v>
      </c>
    </row>
    <row r="17146" spans="1:6" x14ac:dyDescent="0.45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534"/>
        <v>6</v>
      </c>
      <c r="F17146">
        <f t="shared" si="535"/>
        <v>8</v>
      </c>
    </row>
    <row r="17147" spans="1:6" x14ac:dyDescent="0.45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534"/>
        <v>6</v>
      </c>
      <c r="F17147">
        <f t="shared" si="535"/>
        <v>8</v>
      </c>
    </row>
    <row r="17148" spans="1:6" x14ac:dyDescent="0.45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534"/>
        <v>6</v>
      </c>
      <c r="F17148">
        <f t="shared" si="535"/>
        <v>8</v>
      </c>
    </row>
    <row r="17149" spans="1:6" x14ac:dyDescent="0.45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534"/>
        <v>6</v>
      </c>
      <c r="F17149">
        <f t="shared" si="535"/>
        <v>8</v>
      </c>
    </row>
    <row r="17150" spans="1:6" x14ac:dyDescent="0.45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534"/>
        <v>6</v>
      </c>
      <c r="F17150">
        <f t="shared" si="535"/>
        <v>8</v>
      </c>
    </row>
    <row r="17151" spans="1:6" x14ac:dyDescent="0.45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534"/>
        <v>6</v>
      </c>
      <c r="F17151">
        <f t="shared" si="535"/>
        <v>8</v>
      </c>
    </row>
    <row r="17152" spans="1:6" x14ac:dyDescent="0.45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534"/>
        <v>6</v>
      </c>
      <c r="F17152">
        <f t="shared" si="535"/>
        <v>8</v>
      </c>
    </row>
    <row r="17153" spans="1:6" x14ac:dyDescent="0.45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534"/>
        <v>6</v>
      </c>
      <c r="F17153">
        <f t="shared" si="535"/>
        <v>8</v>
      </c>
    </row>
    <row r="17154" spans="1:6" x14ac:dyDescent="0.45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534"/>
        <v>6</v>
      </c>
      <c r="F17154">
        <f t="shared" si="535"/>
        <v>8</v>
      </c>
    </row>
    <row r="17155" spans="1:6" x14ac:dyDescent="0.45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536">WEEKDAY(B17155,2)</f>
        <v>6</v>
      </c>
      <c r="F17155">
        <f t="shared" ref="F17155:F17218" si="537">HOUR(B17155)</f>
        <v>9</v>
      </c>
    </row>
    <row r="17156" spans="1:6" x14ac:dyDescent="0.45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536"/>
        <v>6</v>
      </c>
      <c r="F17156">
        <f t="shared" si="537"/>
        <v>9</v>
      </c>
    </row>
    <row r="17157" spans="1:6" x14ac:dyDescent="0.45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536"/>
        <v>6</v>
      </c>
      <c r="F17157">
        <f t="shared" si="537"/>
        <v>9</v>
      </c>
    </row>
    <row r="17158" spans="1:6" x14ac:dyDescent="0.45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536"/>
        <v>6</v>
      </c>
      <c r="F17158">
        <f t="shared" si="537"/>
        <v>9</v>
      </c>
    </row>
    <row r="17159" spans="1:6" x14ac:dyDescent="0.45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536"/>
        <v>6</v>
      </c>
      <c r="F17159">
        <f t="shared" si="537"/>
        <v>9</v>
      </c>
    </row>
    <row r="17160" spans="1:6" x14ac:dyDescent="0.45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536"/>
        <v>6</v>
      </c>
      <c r="F17160">
        <f t="shared" si="537"/>
        <v>9</v>
      </c>
    </row>
    <row r="17161" spans="1:6" x14ac:dyDescent="0.45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536"/>
        <v>6</v>
      </c>
      <c r="F17161">
        <f t="shared" si="537"/>
        <v>9</v>
      </c>
    </row>
    <row r="17162" spans="1:6" x14ac:dyDescent="0.45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536"/>
        <v>6</v>
      </c>
      <c r="F17162">
        <f t="shared" si="537"/>
        <v>9</v>
      </c>
    </row>
    <row r="17163" spans="1:6" x14ac:dyDescent="0.45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536"/>
        <v>6</v>
      </c>
      <c r="F17163">
        <f t="shared" si="537"/>
        <v>9</v>
      </c>
    </row>
    <row r="17164" spans="1:6" x14ac:dyDescent="0.45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536"/>
        <v>6</v>
      </c>
      <c r="F17164">
        <f t="shared" si="537"/>
        <v>9</v>
      </c>
    </row>
    <row r="17165" spans="1:6" x14ac:dyDescent="0.45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536"/>
        <v>6</v>
      </c>
      <c r="F17165">
        <f t="shared" si="537"/>
        <v>9</v>
      </c>
    </row>
    <row r="17166" spans="1:6" x14ac:dyDescent="0.45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536"/>
        <v>6</v>
      </c>
      <c r="F17166">
        <f t="shared" si="537"/>
        <v>9</v>
      </c>
    </row>
    <row r="17167" spans="1:6" x14ac:dyDescent="0.45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536"/>
        <v>6</v>
      </c>
      <c r="F17167">
        <f t="shared" si="537"/>
        <v>9</v>
      </c>
    </row>
    <row r="17168" spans="1:6" x14ac:dyDescent="0.45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536"/>
        <v>6</v>
      </c>
      <c r="F17168">
        <f t="shared" si="537"/>
        <v>9</v>
      </c>
    </row>
    <row r="17169" spans="1:6" x14ac:dyDescent="0.45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536"/>
        <v>6</v>
      </c>
      <c r="F17169">
        <f t="shared" si="537"/>
        <v>9</v>
      </c>
    </row>
    <row r="17170" spans="1:6" x14ac:dyDescent="0.45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536"/>
        <v>6</v>
      </c>
      <c r="F17170">
        <f t="shared" si="537"/>
        <v>9</v>
      </c>
    </row>
    <row r="17171" spans="1:6" x14ac:dyDescent="0.45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536"/>
        <v>6</v>
      </c>
      <c r="F17171">
        <f t="shared" si="537"/>
        <v>9</v>
      </c>
    </row>
    <row r="17172" spans="1:6" x14ac:dyDescent="0.45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536"/>
        <v>6</v>
      </c>
      <c r="F17172">
        <f t="shared" si="537"/>
        <v>9</v>
      </c>
    </row>
    <row r="17173" spans="1:6" x14ac:dyDescent="0.45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536"/>
        <v>6</v>
      </c>
      <c r="F17173">
        <f t="shared" si="537"/>
        <v>9</v>
      </c>
    </row>
    <row r="17174" spans="1:6" x14ac:dyDescent="0.45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536"/>
        <v>6</v>
      </c>
      <c r="F17174">
        <f t="shared" si="537"/>
        <v>9</v>
      </c>
    </row>
    <row r="17175" spans="1:6" x14ac:dyDescent="0.45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536"/>
        <v>6</v>
      </c>
      <c r="F17175">
        <f t="shared" si="537"/>
        <v>9</v>
      </c>
    </row>
    <row r="17176" spans="1:6" x14ac:dyDescent="0.45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536"/>
        <v>6</v>
      </c>
      <c r="F17176">
        <f t="shared" si="537"/>
        <v>9</v>
      </c>
    </row>
    <row r="17177" spans="1:6" x14ac:dyDescent="0.45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536"/>
        <v>6</v>
      </c>
      <c r="F17177">
        <f t="shared" si="537"/>
        <v>9</v>
      </c>
    </row>
    <row r="17178" spans="1:6" x14ac:dyDescent="0.45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536"/>
        <v>6</v>
      </c>
      <c r="F17178">
        <f t="shared" si="537"/>
        <v>9</v>
      </c>
    </row>
    <row r="17179" spans="1:6" x14ac:dyDescent="0.45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536"/>
        <v>6</v>
      </c>
      <c r="F17179">
        <f t="shared" si="537"/>
        <v>9</v>
      </c>
    </row>
    <row r="17180" spans="1:6" x14ac:dyDescent="0.45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536"/>
        <v>6</v>
      </c>
      <c r="F17180">
        <f t="shared" si="537"/>
        <v>9</v>
      </c>
    </row>
    <row r="17181" spans="1:6" x14ac:dyDescent="0.45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536"/>
        <v>6</v>
      </c>
      <c r="F17181">
        <f t="shared" si="537"/>
        <v>9</v>
      </c>
    </row>
    <row r="17182" spans="1:6" x14ac:dyDescent="0.45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536"/>
        <v>6</v>
      </c>
      <c r="F17182">
        <f t="shared" si="537"/>
        <v>9</v>
      </c>
    </row>
    <row r="17183" spans="1:6" x14ac:dyDescent="0.45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536"/>
        <v>6</v>
      </c>
      <c r="F17183">
        <f t="shared" si="537"/>
        <v>9</v>
      </c>
    </row>
    <row r="17184" spans="1:6" x14ac:dyDescent="0.45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536"/>
        <v>6</v>
      </c>
      <c r="F17184">
        <f t="shared" si="537"/>
        <v>10</v>
      </c>
    </row>
    <row r="17185" spans="1:6" x14ac:dyDescent="0.45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536"/>
        <v>6</v>
      </c>
      <c r="F17185">
        <f t="shared" si="537"/>
        <v>10</v>
      </c>
    </row>
    <row r="17186" spans="1:6" x14ac:dyDescent="0.45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536"/>
        <v>6</v>
      </c>
      <c r="F17186">
        <f t="shared" si="537"/>
        <v>10</v>
      </c>
    </row>
    <row r="17187" spans="1:6" x14ac:dyDescent="0.45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536"/>
        <v>6</v>
      </c>
      <c r="F17187">
        <f t="shared" si="537"/>
        <v>10</v>
      </c>
    </row>
    <row r="17188" spans="1:6" x14ac:dyDescent="0.45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536"/>
        <v>6</v>
      </c>
      <c r="F17188">
        <f t="shared" si="537"/>
        <v>10</v>
      </c>
    </row>
    <row r="17189" spans="1:6" x14ac:dyDescent="0.45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536"/>
        <v>6</v>
      </c>
      <c r="F17189">
        <f t="shared" si="537"/>
        <v>10</v>
      </c>
    </row>
    <row r="17190" spans="1:6" x14ac:dyDescent="0.45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536"/>
        <v>6</v>
      </c>
      <c r="F17190">
        <f t="shared" si="537"/>
        <v>10</v>
      </c>
    </row>
    <row r="17191" spans="1:6" x14ac:dyDescent="0.45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536"/>
        <v>6</v>
      </c>
      <c r="F17191">
        <f t="shared" si="537"/>
        <v>10</v>
      </c>
    </row>
    <row r="17192" spans="1:6" x14ac:dyDescent="0.45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536"/>
        <v>6</v>
      </c>
      <c r="F17192">
        <f t="shared" si="537"/>
        <v>10</v>
      </c>
    </row>
    <row r="17193" spans="1:6" x14ac:dyDescent="0.45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536"/>
        <v>6</v>
      </c>
      <c r="F17193">
        <f t="shared" si="537"/>
        <v>10</v>
      </c>
    </row>
    <row r="17194" spans="1:6" x14ac:dyDescent="0.45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536"/>
        <v>6</v>
      </c>
      <c r="F17194">
        <f t="shared" si="537"/>
        <v>10</v>
      </c>
    </row>
    <row r="17195" spans="1:6" x14ac:dyDescent="0.45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536"/>
        <v>6</v>
      </c>
      <c r="F17195">
        <f t="shared" si="537"/>
        <v>10</v>
      </c>
    </row>
    <row r="17196" spans="1:6" x14ac:dyDescent="0.45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536"/>
        <v>6</v>
      </c>
      <c r="F17196">
        <f t="shared" si="537"/>
        <v>10</v>
      </c>
    </row>
    <row r="17197" spans="1:6" x14ac:dyDescent="0.45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536"/>
        <v>6</v>
      </c>
      <c r="F17197">
        <f t="shared" si="537"/>
        <v>10</v>
      </c>
    </row>
    <row r="17198" spans="1:6" x14ac:dyDescent="0.45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536"/>
        <v>6</v>
      </c>
      <c r="F17198">
        <f t="shared" si="537"/>
        <v>10</v>
      </c>
    </row>
    <row r="17199" spans="1:6" x14ac:dyDescent="0.45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536"/>
        <v>6</v>
      </c>
      <c r="F17199">
        <f t="shared" si="537"/>
        <v>10</v>
      </c>
    </row>
    <row r="17200" spans="1:6" x14ac:dyDescent="0.45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536"/>
        <v>6</v>
      </c>
      <c r="F17200">
        <f t="shared" si="537"/>
        <v>10</v>
      </c>
    </row>
    <row r="17201" spans="1:6" x14ac:dyDescent="0.45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536"/>
        <v>6</v>
      </c>
      <c r="F17201">
        <f t="shared" si="537"/>
        <v>10</v>
      </c>
    </row>
    <row r="17202" spans="1:6" x14ac:dyDescent="0.45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536"/>
        <v>6</v>
      </c>
      <c r="F17202">
        <f t="shared" si="537"/>
        <v>10</v>
      </c>
    </row>
    <row r="17203" spans="1:6" x14ac:dyDescent="0.45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536"/>
        <v>6</v>
      </c>
      <c r="F17203">
        <f t="shared" si="537"/>
        <v>10</v>
      </c>
    </row>
    <row r="17204" spans="1:6" x14ac:dyDescent="0.45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536"/>
        <v>6</v>
      </c>
      <c r="F17204">
        <f t="shared" si="537"/>
        <v>10</v>
      </c>
    </row>
    <row r="17205" spans="1:6" x14ac:dyDescent="0.45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536"/>
        <v>6</v>
      </c>
      <c r="F17205">
        <f t="shared" si="537"/>
        <v>10</v>
      </c>
    </row>
    <row r="17206" spans="1:6" x14ac:dyDescent="0.45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536"/>
        <v>6</v>
      </c>
      <c r="F17206">
        <f t="shared" si="537"/>
        <v>10</v>
      </c>
    </row>
    <row r="17207" spans="1:6" x14ac:dyDescent="0.45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536"/>
        <v>6</v>
      </c>
      <c r="F17207">
        <f t="shared" si="537"/>
        <v>10</v>
      </c>
    </row>
    <row r="17208" spans="1:6" x14ac:dyDescent="0.45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536"/>
        <v>6</v>
      </c>
      <c r="F17208">
        <f t="shared" si="537"/>
        <v>10</v>
      </c>
    </row>
    <row r="17209" spans="1:6" x14ac:dyDescent="0.45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536"/>
        <v>6</v>
      </c>
      <c r="F17209">
        <f t="shared" si="537"/>
        <v>10</v>
      </c>
    </row>
    <row r="17210" spans="1:6" x14ac:dyDescent="0.45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536"/>
        <v>6</v>
      </c>
      <c r="F17210">
        <f t="shared" si="537"/>
        <v>10</v>
      </c>
    </row>
    <row r="17211" spans="1:6" x14ac:dyDescent="0.45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536"/>
        <v>6</v>
      </c>
      <c r="F17211">
        <f t="shared" si="537"/>
        <v>10</v>
      </c>
    </row>
    <row r="17212" spans="1:6" x14ac:dyDescent="0.45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536"/>
        <v>6</v>
      </c>
      <c r="F17212">
        <f t="shared" si="537"/>
        <v>11</v>
      </c>
    </row>
    <row r="17213" spans="1:6" x14ac:dyDescent="0.45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536"/>
        <v>6</v>
      </c>
      <c r="F17213">
        <f t="shared" si="537"/>
        <v>11</v>
      </c>
    </row>
    <row r="17214" spans="1:6" x14ac:dyDescent="0.45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536"/>
        <v>6</v>
      </c>
      <c r="F17214">
        <f t="shared" si="537"/>
        <v>11</v>
      </c>
    </row>
    <row r="17215" spans="1:6" x14ac:dyDescent="0.45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536"/>
        <v>6</v>
      </c>
      <c r="F17215">
        <f t="shared" si="537"/>
        <v>11</v>
      </c>
    </row>
    <row r="17216" spans="1:6" x14ac:dyDescent="0.45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536"/>
        <v>6</v>
      </c>
      <c r="F17216">
        <f t="shared" si="537"/>
        <v>11</v>
      </c>
    </row>
    <row r="17217" spans="1:6" x14ac:dyDescent="0.45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536"/>
        <v>6</v>
      </c>
      <c r="F17217">
        <f t="shared" si="537"/>
        <v>11</v>
      </c>
    </row>
    <row r="17218" spans="1:6" x14ac:dyDescent="0.45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536"/>
        <v>6</v>
      </c>
      <c r="F17218">
        <f t="shared" si="537"/>
        <v>11</v>
      </c>
    </row>
    <row r="17219" spans="1:6" x14ac:dyDescent="0.45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538">WEEKDAY(B17219,2)</f>
        <v>6</v>
      </c>
      <c r="F17219">
        <f t="shared" ref="F17219:F17282" si="539">HOUR(B17219)</f>
        <v>11</v>
      </c>
    </row>
    <row r="17220" spans="1:6" x14ac:dyDescent="0.45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538"/>
        <v>6</v>
      </c>
      <c r="F17220">
        <f t="shared" si="539"/>
        <v>11</v>
      </c>
    </row>
    <row r="17221" spans="1:6" x14ac:dyDescent="0.45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538"/>
        <v>6</v>
      </c>
      <c r="F17221">
        <f t="shared" si="539"/>
        <v>11</v>
      </c>
    </row>
    <row r="17222" spans="1:6" x14ac:dyDescent="0.45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538"/>
        <v>6</v>
      </c>
      <c r="F17222">
        <f t="shared" si="539"/>
        <v>11</v>
      </c>
    </row>
    <row r="17223" spans="1:6" x14ac:dyDescent="0.45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538"/>
        <v>6</v>
      </c>
      <c r="F17223">
        <f t="shared" si="539"/>
        <v>11</v>
      </c>
    </row>
    <row r="17224" spans="1:6" x14ac:dyDescent="0.45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538"/>
        <v>6</v>
      </c>
      <c r="F17224">
        <f t="shared" si="539"/>
        <v>11</v>
      </c>
    </row>
    <row r="17225" spans="1:6" x14ac:dyDescent="0.45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538"/>
        <v>6</v>
      </c>
      <c r="F17225">
        <f t="shared" si="539"/>
        <v>11</v>
      </c>
    </row>
    <row r="17226" spans="1:6" x14ac:dyDescent="0.45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538"/>
        <v>6</v>
      </c>
      <c r="F17226">
        <f t="shared" si="539"/>
        <v>11</v>
      </c>
    </row>
    <row r="17227" spans="1:6" x14ac:dyDescent="0.45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538"/>
        <v>6</v>
      </c>
      <c r="F17227">
        <f t="shared" si="539"/>
        <v>11</v>
      </c>
    </row>
    <row r="17228" spans="1:6" x14ac:dyDescent="0.45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538"/>
        <v>6</v>
      </c>
      <c r="F17228">
        <f t="shared" si="539"/>
        <v>11</v>
      </c>
    </row>
    <row r="17229" spans="1:6" x14ac:dyDescent="0.45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538"/>
        <v>6</v>
      </c>
      <c r="F17229">
        <f t="shared" si="539"/>
        <v>11</v>
      </c>
    </row>
    <row r="17230" spans="1:6" x14ac:dyDescent="0.45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538"/>
        <v>6</v>
      </c>
      <c r="F17230">
        <f t="shared" si="539"/>
        <v>11</v>
      </c>
    </row>
    <row r="17231" spans="1:6" x14ac:dyDescent="0.45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538"/>
        <v>6</v>
      </c>
      <c r="F17231">
        <f t="shared" si="539"/>
        <v>11</v>
      </c>
    </row>
    <row r="17232" spans="1:6" x14ac:dyDescent="0.45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538"/>
        <v>6</v>
      </c>
      <c r="F17232">
        <f t="shared" si="539"/>
        <v>11</v>
      </c>
    </row>
    <row r="17233" spans="1:6" x14ac:dyDescent="0.45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538"/>
        <v>6</v>
      </c>
      <c r="F17233">
        <f t="shared" si="539"/>
        <v>11</v>
      </c>
    </row>
    <row r="17234" spans="1:6" x14ac:dyDescent="0.45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538"/>
        <v>6</v>
      </c>
      <c r="F17234">
        <f t="shared" si="539"/>
        <v>11</v>
      </c>
    </row>
    <row r="17235" spans="1:6" x14ac:dyDescent="0.45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538"/>
        <v>6</v>
      </c>
      <c r="F17235">
        <f t="shared" si="539"/>
        <v>11</v>
      </c>
    </row>
    <row r="17236" spans="1:6" x14ac:dyDescent="0.45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538"/>
        <v>6</v>
      </c>
      <c r="F17236">
        <f t="shared" si="539"/>
        <v>11</v>
      </c>
    </row>
    <row r="17237" spans="1:6" x14ac:dyDescent="0.45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538"/>
        <v>6</v>
      </c>
      <c r="F17237">
        <f t="shared" si="539"/>
        <v>11</v>
      </c>
    </row>
    <row r="17238" spans="1:6" x14ac:dyDescent="0.45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538"/>
        <v>6</v>
      </c>
      <c r="F17238">
        <f t="shared" si="539"/>
        <v>11</v>
      </c>
    </row>
    <row r="17239" spans="1:6" x14ac:dyDescent="0.45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538"/>
        <v>6</v>
      </c>
      <c r="F17239">
        <f t="shared" si="539"/>
        <v>11</v>
      </c>
    </row>
    <row r="17240" spans="1:6" x14ac:dyDescent="0.45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538"/>
        <v>6</v>
      </c>
      <c r="F17240">
        <f t="shared" si="539"/>
        <v>11</v>
      </c>
    </row>
    <row r="17241" spans="1:6" x14ac:dyDescent="0.45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538"/>
        <v>6</v>
      </c>
      <c r="F17241">
        <f t="shared" si="539"/>
        <v>11</v>
      </c>
    </row>
    <row r="17242" spans="1:6" x14ac:dyDescent="0.45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538"/>
        <v>6</v>
      </c>
      <c r="F17242">
        <f t="shared" si="539"/>
        <v>11</v>
      </c>
    </row>
    <row r="17243" spans="1:6" x14ac:dyDescent="0.45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538"/>
        <v>6</v>
      </c>
      <c r="F17243">
        <f t="shared" si="539"/>
        <v>11</v>
      </c>
    </row>
    <row r="17244" spans="1:6" x14ac:dyDescent="0.45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538"/>
        <v>6</v>
      </c>
      <c r="F17244">
        <f t="shared" si="539"/>
        <v>11</v>
      </c>
    </row>
    <row r="17245" spans="1:6" x14ac:dyDescent="0.45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538"/>
        <v>6</v>
      </c>
      <c r="F17245">
        <f t="shared" si="539"/>
        <v>11</v>
      </c>
    </row>
    <row r="17246" spans="1:6" x14ac:dyDescent="0.45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538"/>
        <v>6</v>
      </c>
      <c r="F17246">
        <f t="shared" si="539"/>
        <v>11</v>
      </c>
    </row>
    <row r="17247" spans="1:6" x14ac:dyDescent="0.45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538"/>
        <v>6</v>
      </c>
      <c r="F17247">
        <f t="shared" si="539"/>
        <v>11</v>
      </c>
    </row>
    <row r="17248" spans="1:6" x14ac:dyDescent="0.45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538"/>
        <v>6</v>
      </c>
      <c r="F17248">
        <f t="shared" si="539"/>
        <v>11</v>
      </c>
    </row>
    <row r="17249" spans="1:6" x14ac:dyDescent="0.45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538"/>
        <v>6</v>
      </c>
      <c r="F17249">
        <f t="shared" si="539"/>
        <v>11</v>
      </c>
    </row>
    <row r="17250" spans="1:6" x14ac:dyDescent="0.45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538"/>
        <v>6</v>
      </c>
      <c r="F17250">
        <f t="shared" si="539"/>
        <v>11</v>
      </c>
    </row>
    <row r="17251" spans="1:6" x14ac:dyDescent="0.45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538"/>
        <v>6</v>
      </c>
      <c r="F17251">
        <f t="shared" si="539"/>
        <v>11</v>
      </c>
    </row>
    <row r="17252" spans="1:6" x14ac:dyDescent="0.45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538"/>
        <v>6</v>
      </c>
      <c r="F17252">
        <f t="shared" si="539"/>
        <v>11</v>
      </c>
    </row>
    <row r="17253" spans="1:6" x14ac:dyDescent="0.45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538"/>
        <v>6</v>
      </c>
      <c r="F17253">
        <f t="shared" si="539"/>
        <v>11</v>
      </c>
    </row>
    <row r="17254" spans="1:6" x14ac:dyDescent="0.45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538"/>
        <v>6</v>
      </c>
      <c r="F17254">
        <f t="shared" si="539"/>
        <v>11</v>
      </c>
    </row>
    <row r="17255" spans="1:6" x14ac:dyDescent="0.45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538"/>
        <v>6</v>
      </c>
      <c r="F17255">
        <f t="shared" si="539"/>
        <v>11</v>
      </c>
    </row>
    <row r="17256" spans="1:6" x14ac:dyDescent="0.45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538"/>
        <v>6</v>
      </c>
      <c r="F17256">
        <f t="shared" si="539"/>
        <v>11</v>
      </c>
    </row>
    <row r="17257" spans="1:6" x14ac:dyDescent="0.45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538"/>
        <v>6</v>
      </c>
      <c r="F17257">
        <f t="shared" si="539"/>
        <v>11</v>
      </c>
    </row>
    <row r="17258" spans="1:6" x14ac:dyDescent="0.45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538"/>
        <v>6</v>
      </c>
      <c r="F17258">
        <f t="shared" si="539"/>
        <v>12</v>
      </c>
    </row>
    <row r="17259" spans="1:6" x14ac:dyDescent="0.45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538"/>
        <v>6</v>
      </c>
      <c r="F17259">
        <f t="shared" si="539"/>
        <v>12</v>
      </c>
    </row>
    <row r="17260" spans="1:6" x14ac:dyDescent="0.45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538"/>
        <v>6</v>
      </c>
      <c r="F17260">
        <f t="shared" si="539"/>
        <v>12</v>
      </c>
    </row>
    <row r="17261" spans="1:6" x14ac:dyDescent="0.45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538"/>
        <v>6</v>
      </c>
      <c r="F17261">
        <f t="shared" si="539"/>
        <v>12</v>
      </c>
    </row>
    <row r="17262" spans="1:6" x14ac:dyDescent="0.45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538"/>
        <v>6</v>
      </c>
      <c r="F17262">
        <f t="shared" si="539"/>
        <v>12</v>
      </c>
    </row>
    <row r="17263" spans="1:6" x14ac:dyDescent="0.45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538"/>
        <v>6</v>
      </c>
      <c r="F17263">
        <f t="shared" si="539"/>
        <v>12</v>
      </c>
    </row>
    <row r="17264" spans="1:6" x14ac:dyDescent="0.45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538"/>
        <v>6</v>
      </c>
      <c r="F17264">
        <f t="shared" si="539"/>
        <v>12</v>
      </c>
    </row>
    <row r="17265" spans="1:6" x14ac:dyDescent="0.45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538"/>
        <v>6</v>
      </c>
      <c r="F17265">
        <f t="shared" si="539"/>
        <v>12</v>
      </c>
    </row>
    <row r="17266" spans="1:6" x14ac:dyDescent="0.45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538"/>
        <v>6</v>
      </c>
      <c r="F17266">
        <f t="shared" si="539"/>
        <v>12</v>
      </c>
    </row>
    <row r="17267" spans="1:6" x14ac:dyDescent="0.45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538"/>
        <v>6</v>
      </c>
      <c r="F17267">
        <f t="shared" si="539"/>
        <v>12</v>
      </c>
    </row>
    <row r="17268" spans="1:6" x14ac:dyDescent="0.45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538"/>
        <v>6</v>
      </c>
      <c r="F17268">
        <f t="shared" si="539"/>
        <v>12</v>
      </c>
    </row>
    <row r="17269" spans="1:6" x14ac:dyDescent="0.45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538"/>
        <v>6</v>
      </c>
      <c r="F17269">
        <f t="shared" si="539"/>
        <v>12</v>
      </c>
    </row>
    <row r="17270" spans="1:6" x14ac:dyDescent="0.45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538"/>
        <v>6</v>
      </c>
      <c r="F17270">
        <f t="shared" si="539"/>
        <v>12</v>
      </c>
    </row>
    <row r="17271" spans="1:6" x14ac:dyDescent="0.45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538"/>
        <v>6</v>
      </c>
      <c r="F17271">
        <f t="shared" si="539"/>
        <v>12</v>
      </c>
    </row>
    <row r="17272" spans="1:6" x14ac:dyDescent="0.45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538"/>
        <v>6</v>
      </c>
      <c r="F17272">
        <f t="shared" si="539"/>
        <v>12</v>
      </c>
    </row>
    <row r="17273" spans="1:6" x14ac:dyDescent="0.45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538"/>
        <v>6</v>
      </c>
      <c r="F17273">
        <f t="shared" si="539"/>
        <v>12</v>
      </c>
    </row>
    <row r="17274" spans="1:6" x14ac:dyDescent="0.45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538"/>
        <v>6</v>
      </c>
      <c r="F17274">
        <f t="shared" si="539"/>
        <v>12</v>
      </c>
    </row>
    <row r="17275" spans="1:6" x14ac:dyDescent="0.45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538"/>
        <v>6</v>
      </c>
      <c r="F17275">
        <f t="shared" si="539"/>
        <v>12</v>
      </c>
    </row>
    <row r="17276" spans="1:6" x14ac:dyDescent="0.45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538"/>
        <v>6</v>
      </c>
      <c r="F17276">
        <f t="shared" si="539"/>
        <v>12</v>
      </c>
    </row>
    <row r="17277" spans="1:6" x14ac:dyDescent="0.45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538"/>
        <v>6</v>
      </c>
      <c r="F17277">
        <f t="shared" si="539"/>
        <v>12</v>
      </c>
    </row>
    <row r="17278" spans="1:6" x14ac:dyDescent="0.45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538"/>
        <v>6</v>
      </c>
      <c r="F17278">
        <f t="shared" si="539"/>
        <v>12</v>
      </c>
    </row>
    <row r="17279" spans="1:6" x14ac:dyDescent="0.45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538"/>
        <v>6</v>
      </c>
      <c r="F17279">
        <f t="shared" si="539"/>
        <v>12</v>
      </c>
    </row>
    <row r="17280" spans="1:6" x14ac:dyDescent="0.45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538"/>
        <v>6</v>
      </c>
      <c r="F17280">
        <f t="shared" si="539"/>
        <v>12</v>
      </c>
    </row>
    <row r="17281" spans="1:6" x14ac:dyDescent="0.45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538"/>
        <v>6</v>
      </c>
      <c r="F17281">
        <f t="shared" si="539"/>
        <v>12</v>
      </c>
    </row>
    <row r="17282" spans="1:6" x14ac:dyDescent="0.45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538"/>
        <v>6</v>
      </c>
      <c r="F17282">
        <f t="shared" si="539"/>
        <v>12</v>
      </c>
    </row>
    <row r="17283" spans="1:6" x14ac:dyDescent="0.45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540">WEEKDAY(B17283,2)</f>
        <v>6</v>
      </c>
      <c r="F17283">
        <f t="shared" ref="F17283:F17346" si="541">HOUR(B17283)</f>
        <v>12</v>
      </c>
    </row>
    <row r="17284" spans="1:6" x14ac:dyDescent="0.45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540"/>
        <v>6</v>
      </c>
      <c r="F17284">
        <f t="shared" si="541"/>
        <v>12</v>
      </c>
    </row>
    <row r="17285" spans="1:6" x14ac:dyDescent="0.45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540"/>
        <v>6</v>
      </c>
      <c r="F17285">
        <f t="shared" si="541"/>
        <v>12</v>
      </c>
    </row>
    <row r="17286" spans="1:6" x14ac:dyDescent="0.45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540"/>
        <v>6</v>
      </c>
      <c r="F17286">
        <f t="shared" si="541"/>
        <v>12</v>
      </c>
    </row>
    <row r="17287" spans="1:6" x14ac:dyDescent="0.45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540"/>
        <v>6</v>
      </c>
      <c r="F17287">
        <f t="shared" si="541"/>
        <v>12</v>
      </c>
    </row>
    <row r="17288" spans="1:6" x14ac:dyDescent="0.45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540"/>
        <v>6</v>
      </c>
      <c r="F17288">
        <f t="shared" si="541"/>
        <v>12</v>
      </c>
    </row>
    <row r="17289" spans="1:6" x14ac:dyDescent="0.45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540"/>
        <v>6</v>
      </c>
      <c r="F17289">
        <f t="shared" si="541"/>
        <v>12</v>
      </c>
    </row>
    <row r="17290" spans="1:6" x14ac:dyDescent="0.45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540"/>
        <v>6</v>
      </c>
      <c r="F17290">
        <f t="shared" si="541"/>
        <v>12</v>
      </c>
    </row>
    <row r="17291" spans="1:6" x14ac:dyDescent="0.45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540"/>
        <v>6</v>
      </c>
      <c r="F17291">
        <f t="shared" si="541"/>
        <v>12</v>
      </c>
    </row>
    <row r="17292" spans="1:6" x14ac:dyDescent="0.45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540"/>
        <v>6</v>
      </c>
      <c r="F17292">
        <f t="shared" si="541"/>
        <v>12</v>
      </c>
    </row>
    <row r="17293" spans="1:6" x14ac:dyDescent="0.45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540"/>
        <v>6</v>
      </c>
      <c r="F17293">
        <f t="shared" si="541"/>
        <v>12</v>
      </c>
    </row>
    <row r="17294" spans="1:6" x14ac:dyDescent="0.45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540"/>
        <v>6</v>
      </c>
      <c r="F17294">
        <f t="shared" si="541"/>
        <v>12</v>
      </c>
    </row>
    <row r="17295" spans="1:6" x14ac:dyDescent="0.45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540"/>
        <v>6</v>
      </c>
      <c r="F17295">
        <f t="shared" si="541"/>
        <v>12</v>
      </c>
    </row>
    <row r="17296" spans="1:6" x14ac:dyDescent="0.45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540"/>
        <v>6</v>
      </c>
      <c r="F17296">
        <f t="shared" si="541"/>
        <v>12</v>
      </c>
    </row>
    <row r="17297" spans="1:6" x14ac:dyDescent="0.45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540"/>
        <v>6</v>
      </c>
      <c r="F17297">
        <f t="shared" si="541"/>
        <v>12</v>
      </c>
    </row>
    <row r="17298" spans="1:6" x14ac:dyDescent="0.45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540"/>
        <v>6</v>
      </c>
      <c r="F17298">
        <f t="shared" si="541"/>
        <v>12</v>
      </c>
    </row>
    <row r="17299" spans="1:6" x14ac:dyDescent="0.45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540"/>
        <v>6</v>
      </c>
      <c r="F17299">
        <f t="shared" si="541"/>
        <v>12</v>
      </c>
    </row>
    <row r="17300" spans="1:6" x14ac:dyDescent="0.45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540"/>
        <v>6</v>
      </c>
      <c r="F17300">
        <f t="shared" si="541"/>
        <v>12</v>
      </c>
    </row>
    <row r="17301" spans="1:6" x14ac:dyDescent="0.45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540"/>
        <v>6</v>
      </c>
      <c r="F17301">
        <f t="shared" si="541"/>
        <v>12</v>
      </c>
    </row>
    <row r="17302" spans="1:6" x14ac:dyDescent="0.45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540"/>
        <v>6</v>
      </c>
      <c r="F17302">
        <f t="shared" si="541"/>
        <v>12</v>
      </c>
    </row>
    <row r="17303" spans="1:6" x14ac:dyDescent="0.45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540"/>
        <v>6</v>
      </c>
      <c r="F17303">
        <f t="shared" si="541"/>
        <v>12</v>
      </c>
    </row>
    <row r="17304" spans="1:6" x14ac:dyDescent="0.45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540"/>
        <v>6</v>
      </c>
      <c r="F17304">
        <f t="shared" si="541"/>
        <v>12</v>
      </c>
    </row>
    <row r="17305" spans="1:6" x14ac:dyDescent="0.45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540"/>
        <v>6</v>
      </c>
      <c r="F17305">
        <f t="shared" si="541"/>
        <v>13</v>
      </c>
    </row>
    <row r="17306" spans="1:6" x14ac:dyDescent="0.45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540"/>
        <v>6</v>
      </c>
      <c r="F17306">
        <f t="shared" si="541"/>
        <v>13</v>
      </c>
    </row>
    <row r="17307" spans="1:6" x14ac:dyDescent="0.45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540"/>
        <v>6</v>
      </c>
      <c r="F17307">
        <f t="shared" si="541"/>
        <v>13</v>
      </c>
    </row>
    <row r="17308" spans="1:6" x14ac:dyDescent="0.45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540"/>
        <v>6</v>
      </c>
      <c r="F17308">
        <f t="shared" si="541"/>
        <v>13</v>
      </c>
    </row>
    <row r="17309" spans="1:6" x14ac:dyDescent="0.45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540"/>
        <v>6</v>
      </c>
      <c r="F17309">
        <f t="shared" si="541"/>
        <v>13</v>
      </c>
    </row>
    <row r="17310" spans="1:6" x14ac:dyDescent="0.45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540"/>
        <v>6</v>
      </c>
      <c r="F17310">
        <f t="shared" si="541"/>
        <v>13</v>
      </c>
    </row>
    <row r="17311" spans="1:6" x14ac:dyDescent="0.45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540"/>
        <v>6</v>
      </c>
      <c r="F17311">
        <f t="shared" si="541"/>
        <v>13</v>
      </c>
    </row>
    <row r="17312" spans="1:6" x14ac:dyDescent="0.45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540"/>
        <v>6</v>
      </c>
      <c r="F17312">
        <f t="shared" si="541"/>
        <v>13</v>
      </c>
    </row>
    <row r="17313" spans="1:6" x14ac:dyDescent="0.45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540"/>
        <v>6</v>
      </c>
      <c r="F17313">
        <f t="shared" si="541"/>
        <v>13</v>
      </c>
    </row>
    <row r="17314" spans="1:6" x14ac:dyDescent="0.45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540"/>
        <v>6</v>
      </c>
      <c r="F17314">
        <f t="shared" si="541"/>
        <v>13</v>
      </c>
    </row>
    <row r="17315" spans="1:6" x14ac:dyDescent="0.45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540"/>
        <v>6</v>
      </c>
      <c r="F17315">
        <f t="shared" si="541"/>
        <v>13</v>
      </c>
    </row>
    <row r="17316" spans="1:6" x14ac:dyDescent="0.45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540"/>
        <v>6</v>
      </c>
      <c r="F17316">
        <f t="shared" si="541"/>
        <v>13</v>
      </c>
    </row>
    <row r="17317" spans="1:6" x14ac:dyDescent="0.45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540"/>
        <v>6</v>
      </c>
      <c r="F17317">
        <f t="shared" si="541"/>
        <v>13</v>
      </c>
    </row>
    <row r="17318" spans="1:6" x14ac:dyDescent="0.45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540"/>
        <v>6</v>
      </c>
      <c r="F17318">
        <f t="shared" si="541"/>
        <v>13</v>
      </c>
    </row>
    <row r="17319" spans="1:6" x14ac:dyDescent="0.45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540"/>
        <v>6</v>
      </c>
      <c r="F17319">
        <f t="shared" si="541"/>
        <v>13</v>
      </c>
    </row>
    <row r="17320" spans="1:6" x14ac:dyDescent="0.45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540"/>
        <v>6</v>
      </c>
      <c r="F17320">
        <f t="shared" si="541"/>
        <v>13</v>
      </c>
    </row>
    <row r="17321" spans="1:6" x14ac:dyDescent="0.45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540"/>
        <v>6</v>
      </c>
      <c r="F17321">
        <f t="shared" si="541"/>
        <v>13</v>
      </c>
    </row>
    <row r="17322" spans="1:6" x14ac:dyDescent="0.45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540"/>
        <v>6</v>
      </c>
      <c r="F17322">
        <f t="shared" si="541"/>
        <v>13</v>
      </c>
    </row>
    <row r="17323" spans="1:6" x14ac:dyDescent="0.45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540"/>
        <v>6</v>
      </c>
      <c r="F17323">
        <f t="shared" si="541"/>
        <v>13</v>
      </c>
    </row>
    <row r="17324" spans="1:6" x14ac:dyDescent="0.45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540"/>
        <v>6</v>
      </c>
      <c r="F17324">
        <f t="shared" si="541"/>
        <v>13</v>
      </c>
    </row>
    <row r="17325" spans="1:6" x14ac:dyDescent="0.45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540"/>
        <v>6</v>
      </c>
      <c r="F17325">
        <f t="shared" si="541"/>
        <v>13</v>
      </c>
    </row>
    <row r="17326" spans="1:6" x14ac:dyDescent="0.45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540"/>
        <v>6</v>
      </c>
      <c r="F17326">
        <f t="shared" si="541"/>
        <v>13</v>
      </c>
    </row>
    <row r="17327" spans="1:6" x14ac:dyDescent="0.45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540"/>
        <v>6</v>
      </c>
      <c r="F17327">
        <f t="shared" si="541"/>
        <v>13</v>
      </c>
    </row>
    <row r="17328" spans="1:6" x14ac:dyDescent="0.45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540"/>
        <v>6</v>
      </c>
      <c r="F17328">
        <f t="shared" si="541"/>
        <v>13</v>
      </c>
    </row>
    <row r="17329" spans="1:6" x14ac:dyDescent="0.45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540"/>
        <v>6</v>
      </c>
      <c r="F17329">
        <f t="shared" si="541"/>
        <v>13</v>
      </c>
    </row>
    <row r="17330" spans="1:6" x14ac:dyDescent="0.45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540"/>
        <v>6</v>
      </c>
      <c r="F17330">
        <f t="shared" si="541"/>
        <v>13</v>
      </c>
    </row>
    <row r="17331" spans="1:6" x14ac:dyDescent="0.45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540"/>
        <v>6</v>
      </c>
      <c r="F17331">
        <f t="shared" si="541"/>
        <v>13</v>
      </c>
    </row>
    <row r="17332" spans="1:6" x14ac:dyDescent="0.45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540"/>
        <v>6</v>
      </c>
      <c r="F17332">
        <f t="shared" si="541"/>
        <v>13</v>
      </c>
    </row>
    <row r="17333" spans="1:6" x14ac:dyDescent="0.45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540"/>
        <v>6</v>
      </c>
      <c r="F17333">
        <f t="shared" si="541"/>
        <v>13</v>
      </c>
    </row>
    <row r="17334" spans="1:6" x14ac:dyDescent="0.45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540"/>
        <v>6</v>
      </c>
      <c r="F17334">
        <f t="shared" si="541"/>
        <v>13</v>
      </c>
    </row>
    <row r="17335" spans="1:6" x14ac:dyDescent="0.45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540"/>
        <v>6</v>
      </c>
      <c r="F17335">
        <f t="shared" si="541"/>
        <v>13</v>
      </c>
    </row>
    <row r="17336" spans="1:6" x14ac:dyDescent="0.45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540"/>
        <v>6</v>
      </c>
      <c r="F17336">
        <f t="shared" si="541"/>
        <v>13</v>
      </c>
    </row>
    <row r="17337" spans="1:6" x14ac:dyDescent="0.45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540"/>
        <v>6</v>
      </c>
      <c r="F17337">
        <f t="shared" si="541"/>
        <v>14</v>
      </c>
    </row>
    <row r="17338" spans="1:6" x14ac:dyDescent="0.45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540"/>
        <v>6</v>
      </c>
      <c r="F17338">
        <f t="shared" si="541"/>
        <v>14</v>
      </c>
    </row>
    <row r="17339" spans="1:6" x14ac:dyDescent="0.45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540"/>
        <v>6</v>
      </c>
      <c r="F17339">
        <f t="shared" si="541"/>
        <v>14</v>
      </c>
    </row>
    <row r="17340" spans="1:6" x14ac:dyDescent="0.45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540"/>
        <v>6</v>
      </c>
      <c r="F17340">
        <f t="shared" si="541"/>
        <v>14</v>
      </c>
    </row>
    <row r="17341" spans="1:6" x14ac:dyDescent="0.45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540"/>
        <v>6</v>
      </c>
      <c r="F17341">
        <f t="shared" si="541"/>
        <v>14</v>
      </c>
    </row>
    <row r="17342" spans="1:6" x14ac:dyDescent="0.45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540"/>
        <v>6</v>
      </c>
      <c r="F17342">
        <f t="shared" si="541"/>
        <v>14</v>
      </c>
    </row>
    <row r="17343" spans="1:6" x14ac:dyDescent="0.45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540"/>
        <v>6</v>
      </c>
      <c r="F17343">
        <f t="shared" si="541"/>
        <v>14</v>
      </c>
    </row>
    <row r="17344" spans="1:6" x14ac:dyDescent="0.45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540"/>
        <v>6</v>
      </c>
      <c r="F17344">
        <f t="shared" si="541"/>
        <v>14</v>
      </c>
    </row>
    <row r="17345" spans="1:6" x14ac:dyDescent="0.45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540"/>
        <v>6</v>
      </c>
      <c r="F17345">
        <f t="shared" si="541"/>
        <v>14</v>
      </c>
    </row>
    <row r="17346" spans="1:6" x14ac:dyDescent="0.45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540"/>
        <v>6</v>
      </c>
      <c r="F17346">
        <f t="shared" si="541"/>
        <v>14</v>
      </c>
    </row>
    <row r="17347" spans="1:6" x14ac:dyDescent="0.45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542">WEEKDAY(B17347,2)</f>
        <v>6</v>
      </c>
      <c r="F17347">
        <f t="shared" ref="F17347:F17410" si="543">HOUR(B17347)</f>
        <v>14</v>
      </c>
    </row>
    <row r="17348" spans="1:6" x14ac:dyDescent="0.45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542"/>
        <v>6</v>
      </c>
      <c r="F17348">
        <f t="shared" si="543"/>
        <v>14</v>
      </c>
    </row>
    <row r="17349" spans="1:6" x14ac:dyDescent="0.45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542"/>
        <v>6</v>
      </c>
      <c r="F17349">
        <f t="shared" si="543"/>
        <v>14</v>
      </c>
    </row>
    <row r="17350" spans="1:6" x14ac:dyDescent="0.45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542"/>
        <v>6</v>
      </c>
      <c r="F17350">
        <f t="shared" si="543"/>
        <v>14</v>
      </c>
    </row>
    <row r="17351" spans="1:6" x14ac:dyDescent="0.45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542"/>
        <v>6</v>
      </c>
      <c r="F17351">
        <f t="shared" si="543"/>
        <v>14</v>
      </c>
    </row>
    <row r="17352" spans="1:6" x14ac:dyDescent="0.45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542"/>
        <v>6</v>
      </c>
      <c r="F17352">
        <f t="shared" si="543"/>
        <v>14</v>
      </c>
    </row>
    <row r="17353" spans="1:6" x14ac:dyDescent="0.45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542"/>
        <v>6</v>
      </c>
      <c r="F17353">
        <f t="shared" si="543"/>
        <v>14</v>
      </c>
    </row>
    <row r="17354" spans="1:6" x14ac:dyDescent="0.45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542"/>
        <v>6</v>
      </c>
      <c r="F17354">
        <f t="shared" si="543"/>
        <v>14</v>
      </c>
    </row>
    <row r="17355" spans="1:6" x14ac:dyDescent="0.45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542"/>
        <v>6</v>
      </c>
      <c r="F17355">
        <f t="shared" si="543"/>
        <v>14</v>
      </c>
    </row>
    <row r="17356" spans="1:6" x14ac:dyDescent="0.45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542"/>
        <v>6</v>
      </c>
      <c r="F17356">
        <f t="shared" si="543"/>
        <v>14</v>
      </c>
    </row>
    <row r="17357" spans="1:6" x14ac:dyDescent="0.45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542"/>
        <v>6</v>
      </c>
      <c r="F17357">
        <f t="shared" si="543"/>
        <v>14</v>
      </c>
    </row>
    <row r="17358" spans="1:6" x14ac:dyDescent="0.45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542"/>
        <v>6</v>
      </c>
      <c r="F17358">
        <f t="shared" si="543"/>
        <v>14</v>
      </c>
    </row>
    <row r="17359" spans="1:6" x14ac:dyDescent="0.45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542"/>
        <v>6</v>
      </c>
      <c r="F17359">
        <f t="shared" si="543"/>
        <v>14</v>
      </c>
    </row>
    <row r="17360" spans="1:6" x14ac:dyDescent="0.45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542"/>
        <v>6</v>
      </c>
      <c r="F17360">
        <f t="shared" si="543"/>
        <v>14</v>
      </c>
    </row>
    <row r="17361" spans="1:6" x14ac:dyDescent="0.45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542"/>
        <v>6</v>
      </c>
      <c r="F17361">
        <f t="shared" si="543"/>
        <v>14</v>
      </c>
    </row>
    <row r="17362" spans="1:6" x14ac:dyDescent="0.45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542"/>
        <v>6</v>
      </c>
      <c r="F17362">
        <f t="shared" si="543"/>
        <v>14</v>
      </c>
    </row>
    <row r="17363" spans="1:6" x14ac:dyDescent="0.45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542"/>
        <v>6</v>
      </c>
      <c r="F17363">
        <f t="shared" si="543"/>
        <v>14</v>
      </c>
    </row>
    <row r="17364" spans="1:6" x14ac:dyDescent="0.45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542"/>
        <v>6</v>
      </c>
      <c r="F17364">
        <f t="shared" si="543"/>
        <v>14</v>
      </c>
    </row>
    <row r="17365" spans="1:6" x14ac:dyDescent="0.45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542"/>
        <v>6</v>
      </c>
      <c r="F17365">
        <f t="shared" si="543"/>
        <v>14</v>
      </c>
    </row>
    <row r="17366" spans="1:6" x14ac:dyDescent="0.45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542"/>
        <v>6</v>
      </c>
      <c r="F17366">
        <f t="shared" si="543"/>
        <v>14</v>
      </c>
    </row>
    <row r="17367" spans="1:6" x14ac:dyDescent="0.45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542"/>
        <v>6</v>
      </c>
      <c r="F17367">
        <f t="shared" si="543"/>
        <v>14</v>
      </c>
    </row>
    <row r="17368" spans="1:6" x14ac:dyDescent="0.45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542"/>
        <v>6</v>
      </c>
      <c r="F17368">
        <f t="shared" si="543"/>
        <v>14</v>
      </c>
    </row>
    <row r="17369" spans="1:6" x14ac:dyDescent="0.45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542"/>
        <v>6</v>
      </c>
      <c r="F17369">
        <f t="shared" si="543"/>
        <v>14</v>
      </c>
    </row>
    <row r="17370" spans="1:6" x14ac:dyDescent="0.45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542"/>
        <v>6</v>
      </c>
      <c r="F17370">
        <f t="shared" si="543"/>
        <v>14</v>
      </c>
    </row>
    <row r="17371" spans="1:6" x14ac:dyDescent="0.45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542"/>
        <v>6</v>
      </c>
      <c r="F17371">
        <f t="shared" si="543"/>
        <v>14</v>
      </c>
    </row>
    <row r="17372" spans="1:6" x14ac:dyDescent="0.45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542"/>
        <v>6</v>
      </c>
      <c r="F17372">
        <f t="shared" si="543"/>
        <v>14</v>
      </c>
    </row>
    <row r="17373" spans="1:6" x14ac:dyDescent="0.45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542"/>
        <v>6</v>
      </c>
      <c r="F17373">
        <f t="shared" si="543"/>
        <v>14</v>
      </c>
    </row>
    <row r="17374" spans="1:6" x14ac:dyDescent="0.45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542"/>
        <v>6</v>
      </c>
      <c r="F17374">
        <f t="shared" si="543"/>
        <v>14</v>
      </c>
    </row>
    <row r="17375" spans="1:6" x14ac:dyDescent="0.45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542"/>
        <v>6</v>
      </c>
      <c r="F17375">
        <f t="shared" si="543"/>
        <v>14</v>
      </c>
    </row>
    <row r="17376" spans="1:6" x14ac:dyDescent="0.45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542"/>
        <v>6</v>
      </c>
      <c r="F17376">
        <f t="shared" si="543"/>
        <v>14</v>
      </c>
    </row>
    <row r="17377" spans="1:6" x14ac:dyDescent="0.45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542"/>
        <v>6</v>
      </c>
      <c r="F17377">
        <f t="shared" si="543"/>
        <v>14</v>
      </c>
    </row>
    <row r="17378" spans="1:6" x14ac:dyDescent="0.45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542"/>
        <v>6</v>
      </c>
      <c r="F17378">
        <f t="shared" si="543"/>
        <v>14</v>
      </c>
    </row>
    <row r="17379" spans="1:6" x14ac:dyDescent="0.45">
      <c r="A17379">
        <v>55333</v>
      </c>
      <c r="B17379" s="2">
        <v>44324.61</v>
      </c>
      <c r="C17379">
        <v>275974</v>
      </c>
      <c r="D17379">
        <v>411922</v>
      </c>
      <c r="E17379">
        <f t="shared" si="542"/>
        <v>6</v>
      </c>
      <c r="F17379">
        <f t="shared" si="543"/>
        <v>14</v>
      </c>
    </row>
    <row r="17380" spans="1:6" x14ac:dyDescent="0.45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542"/>
        <v>6</v>
      </c>
      <c r="F17380">
        <f t="shared" si="543"/>
        <v>14</v>
      </c>
    </row>
    <row r="17381" spans="1:6" x14ac:dyDescent="0.45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542"/>
        <v>6</v>
      </c>
      <c r="F17381">
        <f t="shared" si="543"/>
        <v>14</v>
      </c>
    </row>
    <row r="17382" spans="1:6" x14ac:dyDescent="0.45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542"/>
        <v>6</v>
      </c>
      <c r="F17382">
        <f t="shared" si="543"/>
        <v>14</v>
      </c>
    </row>
    <row r="17383" spans="1:6" x14ac:dyDescent="0.45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542"/>
        <v>6</v>
      </c>
      <c r="F17383">
        <f t="shared" si="543"/>
        <v>14</v>
      </c>
    </row>
    <row r="17384" spans="1:6" x14ac:dyDescent="0.45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542"/>
        <v>6</v>
      </c>
      <c r="F17384">
        <f t="shared" si="543"/>
        <v>14</v>
      </c>
    </row>
    <row r="17385" spans="1:6" x14ac:dyDescent="0.45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542"/>
        <v>6</v>
      </c>
      <c r="F17385">
        <f t="shared" si="543"/>
        <v>14</v>
      </c>
    </row>
    <row r="17386" spans="1:6" x14ac:dyDescent="0.45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542"/>
        <v>6</v>
      </c>
      <c r="F17386">
        <f t="shared" si="543"/>
        <v>14</v>
      </c>
    </row>
    <row r="17387" spans="1:6" x14ac:dyDescent="0.45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542"/>
        <v>6</v>
      </c>
      <c r="F17387">
        <f t="shared" si="543"/>
        <v>14</v>
      </c>
    </row>
    <row r="17388" spans="1:6" x14ac:dyDescent="0.45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542"/>
        <v>6</v>
      </c>
      <c r="F17388">
        <f t="shared" si="543"/>
        <v>14</v>
      </c>
    </row>
    <row r="17389" spans="1:6" x14ac:dyDescent="0.45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542"/>
        <v>6</v>
      </c>
      <c r="F17389">
        <f t="shared" si="543"/>
        <v>14</v>
      </c>
    </row>
    <row r="17390" spans="1:6" x14ac:dyDescent="0.45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542"/>
        <v>6</v>
      </c>
      <c r="F17390">
        <f t="shared" si="543"/>
        <v>14</v>
      </c>
    </row>
    <row r="17391" spans="1:6" x14ac:dyDescent="0.45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542"/>
        <v>6</v>
      </c>
      <c r="F17391">
        <f t="shared" si="543"/>
        <v>14</v>
      </c>
    </row>
    <row r="17392" spans="1:6" x14ac:dyDescent="0.45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542"/>
        <v>6</v>
      </c>
      <c r="F17392">
        <f t="shared" si="543"/>
        <v>14</v>
      </c>
    </row>
    <row r="17393" spans="1:6" x14ac:dyDescent="0.45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542"/>
        <v>6</v>
      </c>
      <c r="F17393">
        <f t="shared" si="543"/>
        <v>14</v>
      </c>
    </row>
    <row r="17394" spans="1:6" x14ac:dyDescent="0.45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542"/>
        <v>6</v>
      </c>
      <c r="F17394">
        <f t="shared" si="543"/>
        <v>14</v>
      </c>
    </row>
    <row r="17395" spans="1:6" x14ac:dyDescent="0.45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542"/>
        <v>6</v>
      </c>
      <c r="F17395">
        <f t="shared" si="543"/>
        <v>14</v>
      </c>
    </row>
    <row r="17396" spans="1:6" x14ac:dyDescent="0.45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542"/>
        <v>6</v>
      </c>
      <c r="F17396">
        <f t="shared" si="543"/>
        <v>14</v>
      </c>
    </row>
    <row r="17397" spans="1:6" x14ac:dyDescent="0.45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542"/>
        <v>6</v>
      </c>
      <c r="F17397">
        <f t="shared" si="543"/>
        <v>14</v>
      </c>
    </row>
    <row r="17398" spans="1:6" x14ac:dyDescent="0.45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542"/>
        <v>6</v>
      </c>
      <c r="F17398">
        <f t="shared" si="543"/>
        <v>14</v>
      </c>
    </row>
    <row r="17399" spans="1:6" x14ac:dyDescent="0.45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542"/>
        <v>6</v>
      </c>
      <c r="F17399">
        <f t="shared" si="543"/>
        <v>15</v>
      </c>
    </row>
    <row r="17400" spans="1:6" x14ac:dyDescent="0.45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542"/>
        <v>6</v>
      </c>
      <c r="F17400">
        <f t="shared" si="543"/>
        <v>15</v>
      </c>
    </row>
    <row r="17401" spans="1:6" x14ac:dyDescent="0.45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542"/>
        <v>6</v>
      </c>
      <c r="F17401">
        <f t="shared" si="543"/>
        <v>15</v>
      </c>
    </row>
    <row r="17402" spans="1:6" x14ac:dyDescent="0.45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542"/>
        <v>6</v>
      </c>
      <c r="F17402">
        <f t="shared" si="543"/>
        <v>15</v>
      </c>
    </row>
    <row r="17403" spans="1:6" x14ac:dyDescent="0.45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542"/>
        <v>6</v>
      </c>
      <c r="F17403">
        <f t="shared" si="543"/>
        <v>15</v>
      </c>
    </row>
    <row r="17404" spans="1:6" x14ac:dyDescent="0.45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542"/>
        <v>6</v>
      </c>
      <c r="F17404">
        <f t="shared" si="543"/>
        <v>15</v>
      </c>
    </row>
    <row r="17405" spans="1:6" x14ac:dyDescent="0.45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542"/>
        <v>6</v>
      </c>
      <c r="F17405">
        <f t="shared" si="543"/>
        <v>15</v>
      </c>
    </row>
    <row r="17406" spans="1:6" x14ac:dyDescent="0.45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542"/>
        <v>6</v>
      </c>
      <c r="F17406">
        <f t="shared" si="543"/>
        <v>15</v>
      </c>
    </row>
    <row r="17407" spans="1:6" x14ac:dyDescent="0.45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542"/>
        <v>6</v>
      </c>
      <c r="F17407">
        <f t="shared" si="543"/>
        <v>15</v>
      </c>
    </row>
    <row r="17408" spans="1:6" x14ac:dyDescent="0.45">
      <c r="A17408">
        <v>55417</v>
      </c>
      <c r="B17408" s="2">
        <v>44324.63</v>
      </c>
      <c r="C17408">
        <v>313217</v>
      </c>
      <c r="D17408">
        <v>379097</v>
      </c>
      <c r="E17408">
        <f t="shared" si="542"/>
        <v>6</v>
      </c>
      <c r="F17408">
        <f t="shared" si="543"/>
        <v>15</v>
      </c>
    </row>
    <row r="17409" spans="1:6" x14ac:dyDescent="0.45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542"/>
        <v>6</v>
      </c>
      <c r="F17409">
        <f t="shared" si="543"/>
        <v>15</v>
      </c>
    </row>
    <row r="17410" spans="1:6" x14ac:dyDescent="0.45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542"/>
        <v>6</v>
      </c>
      <c r="F17410">
        <f t="shared" si="543"/>
        <v>15</v>
      </c>
    </row>
    <row r="17411" spans="1:6" x14ac:dyDescent="0.45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544">WEEKDAY(B17411,2)</f>
        <v>6</v>
      </c>
      <c r="F17411">
        <f t="shared" ref="F17411:F17474" si="545">HOUR(B17411)</f>
        <v>15</v>
      </c>
    </row>
    <row r="17412" spans="1:6" x14ac:dyDescent="0.45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544"/>
        <v>6</v>
      </c>
      <c r="F17412">
        <f t="shared" si="545"/>
        <v>15</v>
      </c>
    </row>
    <row r="17413" spans="1:6" x14ac:dyDescent="0.45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544"/>
        <v>6</v>
      </c>
      <c r="F17413">
        <f t="shared" si="545"/>
        <v>15</v>
      </c>
    </row>
    <row r="17414" spans="1:6" x14ac:dyDescent="0.45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544"/>
        <v>6</v>
      </c>
      <c r="F17414">
        <f t="shared" si="545"/>
        <v>15</v>
      </c>
    </row>
    <row r="17415" spans="1:6" x14ac:dyDescent="0.45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544"/>
        <v>6</v>
      </c>
      <c r="F17415">
        <f t="shared" si="545"/>
        <v>15</v>
      </c>
    </row>
    <row r="17416" spans="1:6" x14ac:dyDescent="0.45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544"/>
        <v>6</v>
      </c>
      <c r="F17416">
        <f t="shared" si="545"/>
        <v>15</v>
      </c>
    </row>
    <row r="17417" spans="1:6" x14ac:dyDescent="0.45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544"/>
        <v>6</v>
      </c>
      <c r="F17417">
        <f t="shared" si="545"/>
        <v>15</v>
      </c>
    </row>
    <row r="17418" spans="1:6" x14ac:dyDescent="0.45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544"/>
        <v>6</v>
      </c>
      <c r="F17418">
        <f t="shared" si="545"/>
        <v>15</v>
      </c>
    </row>
    <row r="17419" spans="1:6" x14ac:dyDescent="0.45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544"/>
        <v>6</v>
      </c>
      <c r="F17419">
        <f t="shared" si="545"/>
        <v>15</v>
      </c>
    </row>
    <row r="17420" spans="1:6" x14ac:dyDescent="0.45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544"/>
        <v>6</v>
      </c>
      <c r="F17420">
        <f t="shared" si="545"/>
        <v>15</v>
      </c>
    </row>
    <row r="17421" spans="1:6" x14ac:dyDescent="0.45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544"/>
        <v>6</v>
      </c>
      <c r="F17421">
        <f t="shared" si="545"/>
        <v>15</v>
      </c>
    </row>
    <row r="17422" spans="1:6" x14ac:dyDescent="0.45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544"/>
        <v>6</v>
      </c>
      <c r="F17422">
        <f t="shared" si="545"/>
        <v>15</v>
      </c>
    </row>
    <row r="17423" spans="1:6" x14ac:dyDescent="0.45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544"/>
        <v>6</v>
      </c>
      <c r="F17423">
        <f t="shared" si="545"/>
        <v>15</v>
      </c>
    </row>
    <row r="17424" spans="1:6" x14ac:dyDescent="0.45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544"/>
        <v>6</v>
      </c>
      <c r="F17424">
        <f t="shared" si="545"/>
        <v>15</v>
      </c>
    </row>
    <row r="17425" spans="1:6" x14ac:dyDescent="0.45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544"/>
        <v>6</v>
      </c>
      <c r="F17425">
        <f t="shared" si="545"/>
        <v>15</v>
      </c>
    </row>
    <row r="17426" spans="1:6" x14ac:dyDescent="0.45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544"/>
        <v>6</v>
      </c>
      <c r="F17426">
        <f t="shared" si="545"/>
        <v>15</v>
      </c>
    </row>
    <row r="17427" spans="1:6" x14ac:dyDescent="0.45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544"/>
        <v>6</v>
      </c>
      <c r="F17427">
        <f t="shared" si="545"/>
        <v>15</v>
      </c>
    </row>
    <row r="17428" spans="1:6" x14ac:dyDescent="0.45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544"/>
        <v>6</v>
      </c>
      <c r="F17428">
        <f t="shared" si="545"/>
        <v>15</v>
      </c>
    </row>
    <row r="17429" spans="1:6" x14ac:dyDescent="0.45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544"/>
        <v>6</v>
      </c>
      <c r="F17429">
        <f t="shared" si="545"/>
        <v>15</v>
      </c>
    </row>
    <row r="17430" spans="1:6" x14ac:dyDescent="0.45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544"/>
        <v>6</v>
      </c>
      <c r="F17430">
        <f t="shared" si="545"/>
        <v>15</v>
      </c>
    </row>
    <row r="17431" spans="1:6" x14ac:dyDescent="0.45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544"/>
        <v>6</v>
      </c>
      <c r="F17431">
        <f t="shared" si="545"/>
        <v>15</v>
      </c>
    </row>
    <row r="17432" spans="1:6" x14ac:dyDescent="0.45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544"/>
        <v>6</v>
      </c>
      <c r="F17432">
        <f t="shared" si="545"/>
        <v>15</v>
      </c>
    </row>
    <row r="17433" spans="1:6" x14ac:dyDescent="0.45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544"/>
        <v>6</v>
      </c>
      <c r="F17433">
        <f t="shared" si="545"/>
        <v>15</v>
      </c>
    </row>
    <row r="17434" spans="1:6" x14ac:dyDescent="0.45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544"/>
        <v>6</v>
      </c>
      <c r="F17434">
        <f t="shared" si="545"/>
        <v>15</v>
      </c>
    </row>
    <row r="17435" spans="1:6" x14ac:dyDescent="0.45">
      <c r="A17435">
        <v>55506</v>
      </c>
      <c r="B17435" s="2">
        <v>44324.64824365978</v>
      </c>
      <c r="C17435">
        <v>2628</v>
      </c>
      <c r="D17435">
        <v>48930</v>
      </c>
      <c r="E17435">
        <f t="shared" si="544"/>
        <v>6</v>
      </c>
      <c r="F17435">
        <f t="shared" si="545"/>
        <v>15</v>
      </c>
    </row>
    <row r="17436" spans="1:6" x14ac:dyDescent="0.45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544"/>
        <v>6</v>
      </c>
      <c r="F17436">
        <f t="shared" si="545"/>
        <v>15</v>
      </c>
    </row>
    <row r="17437" spans="1:6" x14ac:dyDescent="0.45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544"/>
        <v>6</v>
      </c>
      <c r="F17437">
        <f t="shared" si="545"/>
        <v>15</v>
      </c>
    </row>
    <row r="17438" spans="1:6" x14ac:dyDescent="0.45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544"/>
        <v>6</v>
      </c>
      <c r="F17438">
        <f t="shared" si="545"/>
        <v>15</v>
      </c>
    </row>
    <row r="17439" spans="1:6" x14ac:dyDescent="0.45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544"/>
        <v>6</v>
      </c>
      <c r="F17439">
        <f t="shared" si="545"/>
        <v>15</v>
      </c>
    </row>
    <row r="17440" spans="1:6" x14ac:dyDescent="0.45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544"/>
        <v>6</v>
      </c>
      <c r="F17440">
        <f t="shared" si="545"/>
        <v>15</v>
      </c>
    </row>
    <row r="17441" spans="1:6" x14ac:dyDescent="0.45">
      <c r="A17441">
        <v>55521</v>
      </c>
      <c r="B17441" s="2">
        <v>44324.65269579288</v>
      </c>
      <c r="C17441">
        <v>45619</v>
      </c>
      <c r="D17441">
        <v>9427</v>
      </c>
      <c r="E17441">
        <f t="shared" si="544"/>
        <v>6</v>
      </c>
      <c r="F17441">
        <f t="shared" si="545"/>
        <v>15</v>
      </c>
    </row>
    <row r="17442" spans="1:6" x14ac:dyDescent="0.45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544"/>
        <v>6</v>
      </c>
      <c r="F17442">
        <f t="shared" si="545"/>
        <v>15</v>
      </c>
    </row>
    <row r="17443" spans="1:6" x14ac:dyDescent="0.45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544"/>
        <v>6</v>
      </c>
      <c r="F17443">
        <f t="shared" si="545"/>
        <v>15</v>
      </c>
    </row>
    <row r="17444" spans="1:6" x14ac:dyDescent="0.45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544"/>
        <v>6</v>
      </c>
      <c r="F17444">
        <f t="shared" si="545"/>
        <v>15</v>
      </c>
    </row>
    <row r="17445" spans="1:6" x14ac:dyDescent="0.45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544"/>
        <v>6</v>
      </c>
      <c r="F17445">
        <f t="shared" si="545"/>
        <v>15</v>
      </c>
    </row>
    <row r="17446" spans="1:6" x14ac:dyDescent="0.45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544"/>
        <v>6</v>
      </c>
      <c r="F17446">
        <f t="shared" si="545"/>
        <v>15</v>
      </c>
    </row>
    <row r="17447" spans="1:6" x14ac:dyDescent="0.45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544"/>
        <v>6</v>
      </c>
      <c r="F17447">
        <f t="shared" si="545"/>
        <v>15</v>
      </c>
    </row>
    <row r="17448" spans="1:6" x14ac:dyDescent="0.45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544"/>
        <v>6</v>
      </c>
      <c r="F17448">
        <f t="shared" si="545"/>
        <v>15</v>
      </c>
    </row>
    <row r="17449" spans="1:6" x14ac:dyDescent="0.45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544"/>
        <v>6</v>
      </c>
      <c r="F17449">
        <f t="shared" si="545"/>
        <v>15</v>
      </c>
    </row>
    <row r="17450" spans="1:6" x14ac:dyDescent="0.45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544"/>
        <v>6</v>
      </c>
      <c r="F17450">
        <f t="shared" si="545"/>
        <v>15</v>
      </c>
    </row>
    <row r="17451" spans="1:6" x14ac:dyDescent="0.45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544"/>
        <v>6</v>
      </c>
      <c r="F17451">
        <f t="shared" si="545"/>
        <v>15</v>
      </c>
    </row>
    <row r="17452" spans="1:6" x14ac:dyDescent="0.45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544"/>
        <v>6</v>
      </c>
      <c r="F17452">
        <f t="shared" si="545"/>
        <v>15</v>
      </c>
    </row>
    <row r="17453" spans="1:6" x14ac:dyDescent="0.45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544"/>
        <v>6</v>
      </c>
      <c r="F17453">
        <f t="shared" si="545"/>
        <v>15</v>
      </c>
    </row>
    <row r="17454" spans="1:6" x14ac:dyDescent="0.45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544"/>
        <v>6</v>
      </c>
      <c r="F17454">
        <f t="shared" si="545"/>
        <v>15</v>
      </c>
    </row>
    <row r="17455" spans="1:6" x14ac:dyDescent="0.45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544"/>
        <v>6</v>
      </c>
      <c r="F17455">
        <f t="shared" si="545"/>
        <v>15</v>
      </c>
    </row>
    <row r="17456" spans="1:6" x14ac:dyDescent="0.45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544"/>
        <v>6</v>
      </c>
      <c r="F17456">
        <f t="shared" si="545"/>
        <v>15</v>
      </c>
    </row>
    <row r="17457" spans="1:6" x14ac:dyDescent="0.45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544"/>
        <v>6</v>
      </c>
      <c r="F17457">
        <f t="shared" si="545"/>
        <v>15</v>
      </c>
    </row>
    <row r="17458" spans="1:6" x14ac:dyDescent="0.45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544"/>
        <v>6</v>
      </c>
      <c r="F17458">
        <f t="shared" si="545"/>
        <v>15</v>
      </c>
    </row>
    <row r="17459" spans="1:6" x14ac:dyDescent="0.45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544"/>
        <v>6</v>
      </c>
      <c r="F17459">
        <f t="shared" si="545"/>
        <v>15</v>
      </c>
    </row>
    <row r="17460" spans="1:6" x14ac:dyDescent="0.45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544"/>
        <v>6</v>
      </c>
      <c r="F17460">
        <f t="shared" si="545"/>
        <v>15</v>
      </c>
    </row>
    <row r="17461" spans="1:6" x14ac:dyDescent="0.45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544"/>
        <v>6</v>
      </c>
      <c r="F17461">
        <f t="shared" si="545"/>
        <v>15</v>
      </c>
    </row>
    <row r="17462" spans="1:6" x14ac:dyDescent="0.45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544"/>
        <v>6</v>
      </c>
      <c r="F17462">
        <f t="shared" si="545"/>
        <v>15</v>
      </c>
    </row>
    <row r="17463" spans="1:6" x14ac:dyDescent="0.45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544"/>
        <v>6</v>
      </c>
      <c r="F17463">
        <f t="shared" si="545"/>
        <v>15</v>
      </c>
    </row>
    <row r="17464" spans="1:6" x14ac:dyDescent="0.45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544"/>
        <v>6</v>
      </c>
      <c r="F17464">
        <f t="shared" si="545"/>
        <v>16</v>
      </c>
    </row>
    <row r="17465" spans="1:6" x14ac:dyDescent="0.45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544"/>
        <v>6</v>
      </c>
      <c r="F17465">
        <f t="shared" si="545"/>
        <v>16</v>
      </c>
    </row>
    <row r="17466" spans="1:6" x14ac:dyDescent="0.45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544"/>
        <v>6</v>
      </c>
      <c r="F17466">
        <f t="shared" si="545"/>
        <v>16</v>
      </c>
    </row>
    <row r="17467" spans="1:6" x14ac:dyDescent="0.45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544"/>
        <v>6</v>
      </c>
      <c r="F17467">
        <f t="shared" si="545"/>
        <v>16</v>
      </c>
    </row>
    <row r="17468" spans="1:6" x14ac:dyDescent="0.45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544"/>
        <v>6</v>
      </c>
      <c r="F17468">
        <f t="shared" si="545"/>
        <v>16</v>
      </c>
    </row>
    <row r="17469" spans="1:6" x14ac:dyDescent="0.45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544"/>
        <v>6</v>
      </c>
      <c r="F17469">
        <f t="shared" si="545"/>
        <v>16</v>
      </c>
    </row>
    <row r="17470" spans="1:6" x14ac:dyDescent="0.45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544"/>
        <v>6</v>
      </c>
      <c r="F17470">
        <f t="shared" si="545"/>
        <v>16</v>
      </c>
    </row>
    <row r="17471" spans="1:6" x14ac:dyDescent="0.45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544"/>
        <v>6</v>
      </c>
      <c r="F17471">
        <f t="shared" si="545"/>
        <v>16</v>
      </c>
    </row>
    <row r="17472" spans="1:6" x14ac:dyDescent="0.45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544"/>
        <v>6</v>
      </c>
      <c r="F17472">
        <f t="shared" si="545"/>
        <v>16</v>
      </c>
    </row>
    <row r="17473" spans="1:6" x14ac:dyDescent="0.45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544"/>
        <v>6</v>
      </c>
      <c r="F17473">
        <f t="shared" si="545"/>
        <v>16</v>
      </c>
    </row>
    <row r="17474" spans="1:6" x14ac:dyDescent="0.45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544"/>
        <v>6</v>
      </c>
      <c r="F17474">
        <f t="shared" si="545"/>
        <v>16</v>
      </c>
    </row>
    <row r="17475" spans="1:6" x14ac:dyDescent="0.45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546">WEEKDAY(B17475,2)</f>
        <v>6</v>
      </c>
      <c r="F17475">
        <f t="shared" ref="F17475:F17538" si="547">HOUR(B17475)</f>
        <v>16</v>
      </c>
    </row>
    <row r="17476" spans="1:6" x14ac:dyDescent="0.45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546"/>
        <v>6</v>
      </c>
      <c r="F17476">
        <f t="shared" si="547"/>
        <v>16</v>
      </c>
    </row>
    <row r="17477" spans="1:6" x14ac:dyDescent="0.45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546"/>
        <v>6</v>
      </c>
      <c r="F17477">
        <f t="shared" si="547"/>
        <v>16</v>
      </c>
    </row>
    <row r="17478" spans="1:6" x14ac:dyDescent="0.45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546"/>
        <v>6</v>
      </c>
      <c r="F17478">
        <f t="shared" si="547"/>
        <v>16</v>
      </c>
    </row>
    <row r="17479" spans="1:6" x14ac:dyDescent="0.45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546"/>
        <v>6</v>
      </c>
      <c r="F17479">
        <f t="shared" si="547"/>
        <v>16</v>
      </c>
    </row>
    <row r="17480" spans="1:6" x14ac:dyDescent="0.45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546"/>
        <v>6</v>
      </c>
      <c r="F17480">
        <f t="shared" si="547"/>
        <v>16</v>
      </c>
    </row>
    <row r="17481" spans="1:6" x14ac:dyDescent="0.45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546"/>
        <v>6</v>
      </c>
      <c r="F17481">
        <f t="shared" si="547"/>
        <v>16</v>
      </c>
    </row>
    <row r="17482" spans="1:6" x14ac:dyDescent="0.45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546"/>
        <v>6</v>
      </c>
      <c r="F17482">
        <f t="shared" si="547"/>
        <v>16</v>
      </c>
    </row>
    <row r="17483" spans="1:6" x14ac:dyDescent="0.45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546"/>
        <v>6</v>
      </c>
      <c r="F17483">
        <f t="shared" si="547"/>
        <v>16</v>
      </c>
    </row>
    <row r="17484" spans="1:6" x14ac:dyDescent="0.45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546"/>
        <v>6</v>
      </c>
      <c r="F17484">
        <f t="shared" si="547"/>
        <v>16</v>
      </c>
    </row>
    <row r="17485" spans="1:6" x14ac:dyDescent="0.45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546"/>
        <v>6</v>
      </c>
      <c r="F17485">
        <f t="shared" si="547"/>
        <v>16</v>
      </c>
    </row>
    <row r="17486" spans="1:6" x14ac:dyDescent="0.45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546"/>
        <v>6</v>
      </c>
      <c r="F17486">
        <f t="shared" si="547"/>
        <v>16</v>
      </c>
    </row>
    <row r="17487" spans="1:6" x14ac:dyDescent="0.45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546"/>
        <v>6</v>
      </c>
      <c r="F17487">
        <f t="shared" si="547"/>
        <v>16</v>
      </c>
    </row>
    <row r="17488" spans="1:6" x14ac:dyDescent="0.45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546"/>
        <v>6</v>
      </c>
      <c r="F17488">
        <f t="shared" si="547"/>
        <v>16</v>
      </c>
    </row>
    <row r="17489" spans="1:6" x14ac:dyDescent="0.45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546"/>
        <v>6</v>
      </c>
      <c r="F17489">
        <f t="shared" si="547"/>
        <v>16</v>
      </c>
    </row>
    <row r="17490" spans="1:6" x14ac:dyDescent="0.45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546"/>
        <v>6</v>
      </c>
      <c r="F17490">
        <f t="shared" si="547"/>
        <v>16</v>
      </c>
    </row>
    <row r="17491" spans="1:6" x14ac:dyDescent="0.45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546"/>
        <v>6</v>
      </c>
      <c r="F17491">
        <f t="shared" si="547"/>
        <v>16</v>
      </c>
    </row>
    <row r="17492" spans="1:6" x14ac:dyDescent="0.45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546"/>
        <v>6</v>
      </c>
      <c r="F17492">
        <f t="shared" si="547"/>
        <v>16</v>
      </c>
    </row>
    <row r="17493" spans="1:6" x14ac:dyDescent="0.45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546"/>
        <v>6</v>
      </c>
      <c r="F17493">
        <f t="shared" si="547"/>
        <v>16</v>
      </c>
    </row>
    <row r="17494" spans="1:6" x14ac:dyDescent="0.45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546"/>
        <v>6</v>
      </c>
      <c r="F17494">
        <f t="shared" si="547"/>
        <v>16</v>
      </c>
    </row>
    <row r="17495" spans="1:6" x14ac:dyDescent="0.45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546"/>
        <v>6</v>
      </c>
      <c r="F17495">
        <f t="shared" si="547"/>
        <v>16</v>
      </c>
    </row>
    <row r="17496" spans="1:6" x14ac:dyDescent="0.45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546"/>
        <v>6</v>
      </c>
      <c r="F17496">
        <f t="shared" si="547"/>
        <v>16</v>
      </c>
    </row>
    <row r="17497" spans="1:6" x14ac:dyDescent="0.45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546"/>
        <v>6</v>
      </c>
      <c r="F17497">
        <f t="shared" si="547"/>
        <v>16</v>
      </c>
    </row>
    <row r="17498" spans="1:6" x14ac:dyDescent="0.45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546"/>
        <v>6</v>
      </c>
      <c r="F17498">
        <f t="shared" si="547"/>
        <v>16</v>
      </c>
    </row>
    <row r="17499" spans="1:6" x14ac:dyDescent="0.45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546"/>
        <v>6</v>
      </c>
      <c r="F17499">
        <f t="shared" si="547"/>
        <v>16</v>
      </c>
    </row>
    <row r="17500" spans="1:6" x14ac:dyDescent="0.45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546"/>
        <v>6</v>
      </c>
      <c r="F17500">
        <f t="shared" si="547"/>
        <v>16</v>
      </c>
    </row>
    <row r="17501" spans="1:6" x14ac:dyDescent="0.45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546"/>
        <v>6</v>
      </c>
      <c r="F17501">
        <f t="shared" si="547"/>
        <v>16</v>
      </c>
    </row>
    <row r="17502" spans="1:6" x14ac:dyDescent="0.45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546"/>
        <v>6</v>
      </c>
      <c r="F17502">
        <f t="shared" si="547"/>
        <v>16</v>
      </c>
    </row>
    <row r="17503" spans="1:6" x14ac:dyDescent="0.45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546"/>
        <v>6</v>
      </c>
      <c r="F17503">
        <f t="shared" si="547"/>
        <v>16</v>
      </c>
    </row>
    <row r="17504" spans="1:6" x14ac:dyDescent="0.45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546"/>
        <v>6</v>
      </c>
      <c r="F17504">
        <f t="shared" si="547"/>
        <v>16</v>
      </c>
    </row>
    <row r="17505" spans="1:6" x14ac:dyDescent="0.45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546"/>
        <v>6</v>
      </c>
      <c r="F17505">
        <f t="shared" si="547"/>
        <v>16</v>
      </c>
    </row>
    <row r="17506" spans="1:6" x14ac:dyDescent="0.45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546"/>
        <v>6</v>
      </c>
      <c r="F17506">
        <f t="shared" si="547"/>
        <v>16</v>
      </c>
    </row>
    <row r="17507" spans="1:6" x14ac:dyDescent="0.45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546"/>
        <v>6</v>
      </c>
      <c r="F17507">
        <f t="shared" si="547"/>
        <v>16</v>
      </c>
    </row>
    <row r="17508" spans="1:6" x14ac:dyDescent="0.45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546"/>
        <v>6</v>
      </c>
      <c r="F17508">
        <f t="shared" si="547"/>
        <v>16</v>
      </c>
    </row>
    <row r="17509" spans="1:6" x14ac:dyDescent="0.45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546"/>
        <v>6</v>
      </c>
      <c r="F17509">
        <f t="shared" si="547"/>
        <v>16</v>
      </c>
    </row>
    <row r="17510" spans="1:6" x14ac:dyDescent="0.45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546"/>
        <v>6</v>
      </c>
      <c r="F17510">
        <f t="shared" si="547"/>
        <v>16</v>
      </c>
    </row>
    <row r="17511" spans="1:6" x14ac:dyDescent="0.45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546"/>
        <v>6</v>
      </c>
      <c r="F17511">
        <f t="shared" si="547"/>
        <v>16</v>
      </c>
    </row>
    <row r="17512" spans="1:6" x14ac:dyDescent="0.45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546"/>
        <v>6</v>
      </c>
      <c r="F17512">
        <f t="shared" si="547"/>
        <v>16</v>
      </c>
    </row>
    <row r="17513" spans="1:6" x14ac:dyDescent="0.45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546"/>
        <v>6</v>
      </c>
      <c r="F17513">
        <f t="shared" si="547"/>
        <v>16</v>
      </c>
    </row>
    <row r="17514" spans="1:6" x14ac:dyDescent="0.45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546"/>
        <v>6</v>
      </c>
      <c r="F17514">
        <f t="shared" si="547"/>
        <v>16</v>
      </c>
    </row>
    <row r="17515" spans="1:6" x14ac:dyDescent="0.45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546"/>
        <v>6</v>
      </c>
      <c r="F17515">
        <f t="shared" si="547"/>
        <v>16</v>
      </c>
    </row>
    <row r="17516" spans="1:6" x14ac:dyDescent="0.45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546"/>
        <v>6</v>
      </c>
      <c r="F17516">
        <f t="shared" si="547"/>
        <v>16</v>
      </c>
    </row>
    <row r="17517" spans="1:6" x14ac:dyDescent="0.45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546"/>
        <v>6</v>
      </c>
      <c r="F17517">
        <f t="shared" si="547"/>
        <v>16</v>
      </c>
    </row>
    <row r="17518" spans="1:6" x14ac:dyDescent="0.45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546"/>
        <v>6</v>
      </c>
      <c r="F17518">
        <f t="shared" si="547"/>
        <v>16</v>
      </c>
    </row>
    <row r="17519" spans="1:6" x14ac:dyDescent="0.45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546"/>
        <v>6</v>
      </c>
      <c r="F17519">
        <f t="shared" si="547"/>
        <v>16</v>
      </c>
    </row>
    <row r="17520" spans="1:6" x14ac:dyDescent="0.45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546"/>
        <v>6</v>
      </c>
      <c r="F17520">
        <f t="shared" si="547"/>
        <v>16</v>
      </c>
    </row>
    <row r="17521" spans="1:6" x14ac:dyDescent="0.45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546"/>
        <v>6</v>
      </c>
      <c r="F17521">
        <f t="shared" si="547"/>
        <v>17</v>
      </c>
    </row>
    <row r="17522" spans="1:6" x14ac:dyDescent="0.45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546"/>
        <v>6</v>
      </c>
      <c r="F17522">
        <f t="shared" si="547"/>
        <v>17</v>
      </c>
    </row>
    <row r="17523" spans="1:6" x14ac:dyDescent="0.45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546"/>
        <v>6</v>
      </c>
      <c r="F17523">
        <f t="shared" si="547"/>
        <v>17</v>
      </c>
    </row>
    <row r="17524" spans="1:6" x14ac:dyDescent="0.45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546"/>
        <v>6</v>
      </c>
      <c r="F17524">
        <f t="shared" si="547"/>
        <v>17</v>
      </c>
    </row>
    <row r="17525" spans="1:6" x14ac:dyDescent="0.45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546"/>
        <v>6</v>
      </c>
      <c r="F17525">
        <f t="shared" si="547"/>
        <v>17</v>
      </c>
    </row>
    <row r="17526" spans="1:6" x14ac:dyDescent="0.45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546"/>
        <v>6</v>
      </c>
      <c r="F17526">
        <f t="shared" si="547"/>
        <v>17</v>
      </c>
    </row>
    <row r="17527" spans="1:6" x14ac:dyDescent="0.45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546"/>
        <v>6</v>
      </c>
      <c r="F17527">
        <f t="shared" si="547"/>
        <v>17</v>
      </c>
    </row>
    <row r="17528" spans="1:6" x14ac:dyDescent="0.45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546"/>
        <v>6</v>
      </c>
      <c r="F17528">
        <f t="shared" si="547"/>
        <v>17</v>
      </c>
    </row>
    <row r="17529" spans="1:6" x14ac:dyDescent="0.45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546"/>
        <v>6</v>
      </c>
      <c r="F17529">
        <f t="shared" si="547"/>
        <v>17</v>
      </c>
    </row>
    <row r="17530" spans="1:6" x14ac:dyDescent="0.45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546"/>
        <v>6</v>
      </c>
      <c r="F17530">
        <f t="shared" si="547"/>
        <v>17</v>
      </c>
    </row>
    <row r="17531" spans="1:6" x14ac:dyDescent="0.45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546"/>
        <v>6</v>
      </c>
      <c r="F17531">
        <f t="shared" si="547"/>
        <v>17</v>
      </c>
    </row>
    <row r="17532" spans="1:6" x14ac:dyDescent="0.45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546"/>
        <v>6</v>
      </c>
      <c r="F17532">
        <f t="shared" si="547"/>
        <v>17</v>
      </c>
    </row>
    <row r="17533" spans="1:6" x14ac:dyDescent="0.45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546"/>
        <v>6</v>
      </c>
      <c r="F17533">
        <f t="shared" si="547"/>
        <v>17</v>
      </c>
    </row>
    <row r="17534" spans="1:6" x14ac:dyDescent="0.45">
      <c r="A17534">
        <v>55813</v>
      </c>
      <c r="B17534" s="2">
        <v>44324.715802589002</v>
      </c>
      <c r="C17534">
        <v>7981</v>
      </c>
      <c r="D17534">
        <v>2004</v>
      </c>
      <c r="E17534">
        <f t="shared" si="546"/>
        <v>6</v>
      </c>
      <c r="F17534">
        <f t="shared" si="547"/>
        <v>17</v>
      </c>
    </row>
    <row r="17535" spans="1:6" x14ac:dyDescent="0.45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546"/>
        <v>6</v>
      </c>
      <c r="F17535">
        <f t="shared" si="547"/>
        <v>17</v>
      </c>
    </row>
    <row r="17536" spans="1:6" x14ac:dyDescent="0.45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546"/>
        <v>6</v>
      </c>
      <c r="F17536">
        <f t="shared" si="547"/>
        <v>17</v>
      </c>
    </row>
    <row r="17537" spans="1:6" x14ac:dyDescent="0.45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546"/>
        <v>6</v>
      </c>
      <c r="F17537">
        <f t="shared" si="547"/>
        <v>17</v>
      </c>
    </row>
    <row r="17538" spans="1:6" x14ac:dyDescent="0.45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546"/>
        <v>6</v>
      </c>
      <c r="F17538">
        <f t="shared" si="547"/>
        <v>17</v>
      </c>
    </row>
    <row r="17539" spans="1:6" x14ac:dyDescent="0.45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548">WEEKDAY(B17539,2)</f>
        <v>6</v>
      </c>
      <c r="F17539">
        <f t="shared" ref="F17539:F17602" si="549">HOUR(B17539)</f>
        <v>17</v>
      </c>
    </row>
    <row r="17540" spans="1:6" x14ac:dyDescent="0.45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548"/>
        <v>6</v>
      </c>
      <c r="F17540">
        <f t="shared" si="549"/>
        <v>17</v>
      </c>
    </row>
    <row r="17541" spans="1:6" x14ac:dyDescent="0.45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548"/>
        <v>6</v>
      </c>
      <c r="F17541">
        <f t="shared" si="549"/>
        <v>17</v>
      </c>
    </row>
    <row r="17542" spans="1:6" x14ac:dyDescent="0.45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548"/>
        <v>6</v>
      </c>
      <c r="F17542">
        <f t="shared" si="549"/>
        <v>17</v>
      </c>
    </row>
    <row r="17543" spans="1:6" x14ac:dyDescent="0.45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548"/>
        <v>6</v>
      </c>
      <c r="F17543">
        <f t="shared" si="549"/>
        <v>17</v>
      </c>
    </row>
    <row r="17544" spans="1:6" x14ac:dyDescent="0.45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548"/>
        <v>6</v>
      </c>
      <c r="F17544">
        <f t="shared" si="549"/>
        <v>17</v>
      </c>
    </row>
    <row r="17545" spans="1:6" x14ac:dyDescent="0.45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548"/>
        <v>6</v>
      </c>
      <c r="F17545">
        <f t="shared" si="549"/>
        <v>17</v>
      </c>
    </row>
    <row r="17546" spans="1:6" x14ac:dyDescent="0.45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548"/>
        <v>6</v>
      </c>
      <c r="F17546">
        <f t="shared" si="549"/>
        <v>17</v>
      </c>
    </row>
    <row r="17547" spans="1:6" x14ac:dyDescent="0.45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548"/>
        <v>6</v>
      </c>
      <c r="F17547">
        <f t="shared" si="549"/>
        <v>17</v>
      </c>
    </row>
    <row r="17548" spans="1:6" x14ac:dyDescent="0.45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548"/>
        <v>6</v>
      </c>
      <c r="F17548">
        <f t="shared" si="549"/>
        <v>17</v>
      </c>
    </row>
    <row r="17549" spans="1:6" x14ac:dyDescent="0.45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548"/>
        <v>6</v>
      </c>
      <c r="F17549">
        <f t="shared" si="549"/>
        <v>17</v>
      </c>
    </row>
    <row r="17550" spans="1:6" x14ac:dyDescent="0.45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548"/>
        <v>6</v>
      </c>
      <c r="F17550">
        <f t="shared" si="549"/>
        <v>17</v>
      </c>
    </row>
    <row r="17551" spans="1:6" x14ac:dyDescent="0.45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548"/>
        <v>6</v>
      </c>
      <c r="F17551">
        <f t="shared" si="549"/>
        <v>17</v>
      </c>
    </row>
    <row r="17552" spans="1:6" x14ac:dyDescent="0.45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548"/>
        <v>6</v>
      </c>
      <c r="F17552">
        <f t="shared" si="549"/>
        <v>17</v>
      </c>
    </row>
    <row r="17553" spans="1:6" x14ac:dyDescent="0.45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548"/>
        <v>6</v>
      </c>
      <c r="F17553">
        <f t="shared" si="549"/>
        <v>17</v>
      </c>
    </row>
    <row r="17554" spans="1:6" x14ac:dyDescent="0.45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548"/>
        <v>6</v>
      </c>
      <c r="F17554">
        <f t="shared" si="549"/>
        <v>17</v>
      </c>
    </row>
    <row r="17555" spans="1:6" x14ac:dyDescent="0.45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548"/>
        <v>6</v>
      </c>
      <c r="F17555">
        <f t="shared" si="549"/>
        <v>17</v>
      </c>
    </row>
    <row r="17556" spans="1:6" x14ac:dyDescent="0.45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548"/>
        <v>6</v>
      </c>
      <c r="F17556">
        <f t="shared" si="549"/>
        <v>17</v>
      </c>
    </row>
    <row r="17557" spans="1:6" x14ac:dyDescent="0.45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548"/>
        <v>6</v>
      </c>
      <c r="F17557">
        <f t="shared" si="549"/>
        <v>17</v>
      </c>
    </row>
    <row r="17558" spans="1:6" x14ac:dyDescent="0.45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548"/>
        <v>6</v>
      </c>
      <c r="F17558">
        <f t="shared" si="549"/>
        <v>17</v>
      </c>
    </row>
    <row r="17559" spans="1:6" x14ac:dyDescent="0.45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548"/>
        <v>6</v>
      </c>
      <c r="F17559">
        <f t="shared" si="549"/>
        <v>17</v>
      </c>
    </row>
    <row r="17560" spans="1:6" x14ac:dyDescent="0.45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548"/>
        <v>6</v>
      </c>
      <c r="F17560">
        <f t="shared" si="549"/>
        <v>17</v>
      </c>
    </row>
    <row r="17561" spans="1:6" x14ac:dyDescent="0.45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548"/>
        <v>6</v>
      </c>
      <c r="F17561">
        <f t="shared" si="549"/>
        <v>17</v>
      </c>
    </row>
    <row r="17562" spans="1:6" x14ac:dyDescent="0.45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548"/>
        <v>6</v>
      </c>
      <c r="F17562">
        <f t="shared" si="549"/>
        <v>17</v>
      </c>
    </row>
    <row r="17563" spans="1:6" x14ac:dyDescent="0.45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548"/>
        <v>6</v>
      </c>
      <c r="F17563">
        <f t="shared" si="549"/>
        <v>17</v>
      </c>
    </row>
    <row r="17564" spans="1:6" x14ac:dyDescent="0.45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548"/>
        <v>6</v>
      </c>
      <c r="F17564">
        <f t="shared" si="549"/>
        <v>17</v>
      </c>
    </row>
    <row r="17565" spans="1:6" x14ac:dyDescent="0.45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548"/>
        <v>6</v>
      </c>
      <c r="F17565">
        <f t="shared" si="549"/>
        <v>17</v>
      </c>
    </row>
    <row r="17566" spans="1:6" x14ac:dyDescent="0.45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548"/>
        <v>6</v>
      </c>
      <c r="F17566">
        <f t="shared" si="549"/>
        <v>17</v>
      </c>
    </row>
    <row r="17567" spans="1:6" x14ac:dyDescent="0.45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548"/>
        <v>6</v>
      </c>
      <c r="F17567">
        <f t="shared" si="549"/>
        <v>17</v>
      </c>
    </row>
    <row r="17568" spans="1:6" x14ac:dyDescent="0.45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548"/>
        <v>6</v>
      </c>
      <c r="F17568">
        <f t="shared" si="549"/>
        <v>17</v>
      </c>
    </row>
    <row r="17569" spans="1:6" x14ac:dyDescent="0.45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548"/>
        <v>6</v>
      </c>
      <c r="F17569">
        <f t="shared" si="549"/>
        <v>17</v>
      </c>
    </row>
    <row r="17570" spans="1:6" x14ac:dyDescent="0.45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548"/>
        <v>6</v>
      </c>
      <c r="F17570">
        <f t="shared" si="549"/>
        <v>17</v>
      </c>
    </row>
    <row r="17571" spans="1:6" x14ac:dyDescent="0.45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548"/>
        <v>6</v>
      </c>
      <c r="F17571">
        <f t="shared" si="549"/>
        <v>17</v>
      </c>
    </row>
    <row r="17572" spans="1:6" x14ac:dyDescent="0.45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548"/>
        <v>6</v>
      </c>
      <c r="F17572">
        <f t="shared" si="549"/>
        <v>17</v>
      </c>
    </row>
    <row r="17573" spans="1:6" x14ac:dyDescent="0.45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548"/>
        <v>6</v>
      </c>
      <c r="F17573">
        <f t="shared" si="549"/>
        <v>17</v>
      </c>
    </row>
    <row r="17574" spans="1:6" x14ac:dyDescent="0.45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548"/>
        <v>6</v>
      </c>
      <c r="F17574">
        <f t="shared" si="549"/>
        <v>17</v>
      </c>
    </row>
    <row r="17575" spans="1:6" x14ac:dyDescent="0.45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548"/>
        <v>6</v>
      </c>
      <c r="F17575">
        <f t="shared" si="549"/>
        <v>17</v>
      </c>
    </row>
    <row r="17576" spans="1:6" x14ac:dyDescent="0.45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548"/>
        <v>6</v>
      </c>
      <c r="F17576">
        <f t="shared" si="549"/>
        <v>17</v>
      </c>
    </row>
    <row r="17577" spans="1:6" x14ac:dyDescent="0.45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548"/>
        <v>6</v>
      </c>
      <c r="F17577">
        <f t="shared" si="549"/>
        <v>17</v>
      </c>
    </row>
    <row r="17578" spans="1:6" x14ac:dyDescent="0.45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548"/>
        <v>6</v>
      </c>
      <c r="F17578">
        <f t="shared" si="549"/>
        <v>17</v>
      </c>
    </row>
    <row r="17579" spans="1:6" x14ac:dyDescent="0.45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548"/>
        <v>6</v>
      </c>
      <c r="F17579">
        <f t="shared" si="549"/>
        <v>17</v>
      </c>
    </row>
    <row r="17580" spans="1:6" x14ac:dyDescent="0.45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548"/>
        <v>6</v>
      </c>
      <c r="F17580">
        <f t="shared" si="549"/>
        <v>17</v>
      </c>
    </row>
    <row r="17581" spans="1:6" x14ac:dyDescent="0.45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548"/>
        <v>6</v>
      </c>
      <c r="F17581">
        <f t="shared" si="549"/>
        <v>17</v>
      </c>
    </row>
    <row r="17582" spans="1:6" x14ac:dyDescent="0.45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548"/>
        <v>6</v>
      </c>
      <c r="F17582">
        <f t="shared" si="549"/>
        <v>17</v>
      </c>
    </row>
    <row r="17583" spans="1:6" x14ac:dyDescent="0.45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548"/>
        <v>6</v>
      </c>
      <c r="F17583">
        <f t="shared" si="549"/>
        <v>17</v>
      </c>
    </row>
    <row r="17584" spans="1:6" x14ac:dyDescent="0.45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548"/>
        <v>6</v>
      </c>
      <c r="F17584">
        <f t="shared" si="549"/>
        <v>17</v>
      </c>
    </row>
    <row r="17585" spans="1:6" x14ac:dyDescent="0.45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548"/>
        <v>6</v>
      </c>
      <c r="F17585">
        <f t="shared" si="549"/>
        <v>17</v>
      </c>
    </row>
    <row r="17586" spans="1:6" x14ac:dyDescent="0.45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548"/>
        <v>6</v>
      </c>
      <c r="F17586">
        <f t="shared" si="549"/>
        <v>17</v>
      </c>
    </row>
    <row r="17587" spans="1:6" x14ac:dyDescent="0.45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548"/>
        <v>6</v>
      </c>
      <c r="F17587">
        <f t="shared" si="549"/>
        <v>17</v>
      </c>
    </row>
    <row r="17588" spans="1:6" x14ac:dyDescent="0.45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548"/>
        <v>6</v>
      </c>
      <c r="F17588">
        <f t="shared" si="549"/>
        <v>17</v>
      </c>
    </row>
    <row r="17589" spans="1:6" x14ac:dyDescent="0.45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548"/>
        <v>6</v>
      </c>
      <c r="F17589">
        <f t="shared" si="549"/>
        <v>17</v>
      </c>
    </row>
    <row r="17590" spans="1:6" x14ac:dyDescent="0.45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548"/>
        <v>6</v>
      </c>
      <c r="F17590">
        <f t="shared" si="549"/>
        <v>17</v>
      </c>
    </row>
    <row r="17591" spans="1:6" x14ac:dyDescent="0.45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548"/>
        <v>6</v>
      </c>
      <c r="F17591">
        <f t="shared" si="549"/>
        <v>17</v>
      </c>
    </row>
    <row r="17592" spans="1:6" x14ac:dyDescent="0.45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548"/>
        <v>6</v>
      </c>
      <c r="F17592">
        <f t="shared" si="549"/>
        <v>17</v>
      </c>
    </row>
    <row r="17593" spans="1:6" x14ac:dyDescent="0.45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548"/>
        <v>6</v>
      </c>
      <c r="F17593">
        <f t="shared" si="549"/>
        <v>17</v>
      </c>
    </row>
    <row r="17594" spans="1:6" x14ac:dyDescent="0.45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548"/>
        <v>6</v>
      </c>
      <c r="F17594">
        <f t="shared" si="549"/>
        <v>17</v>
      </c>
    </row>
    <row r="17595" spans="1:6" x14ac:dyDescent="0.45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548"/>
        <v>6</v>
      </c>
      <c r="F17595">
        <f t="shared" si="549"/>
        <v>17</v>
      </c>
    </row>
    <row r="17596" spans="1:6" x14ac:dyDescent="0.45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548"/>
        <v>6</v>
      </c>
      <c r="F17596">
        <f t="shared" si="549"/>
        <v>17</v>
      </c>
    </row>
    <row r="17597" spans="1:6" x14ac:dyDescent="0.45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548"/>
        <v>6</v>
      </c>
      <c r="F17597">
        <f t="shared" si="549"/>
        <v>17</v>
      </c>
    </row>
    <row r="17598" spans="1:6" x14ac:dyDescent="0.45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548"/>
        <v>6</v>
      </c>
      <c r="F17598">
        <f t="shared" si="549"/>
        <v>17</v>
      </c>
    </row>
    <row r="17599" spans="1:6" x14ac:dyDescent="0.45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548"/>
        <v>6</v>
      </c>
      <c r="F17599">
        <f t="shared" si="549"/>
        <v>17</v>
      </c>
    </row>
    <row r="17600" spans="1:6" x14ac:dyDescent="0.45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548"/>
        <v>6</v>
      </c>
      <c r="F17600">
        <f t="shared" si="549"/>
        <v>17</v>
      </c>
    </row>
    <row r="17601" spans="1:6" x14ac:dyDescent="0.45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548"/>
        <v>6</v>
      </c>
      <c r="F17601">
        <f t="shared" si="549"/>
        <v>18</v>
      </c>
    </row>
    <row r="17602" spans="1:6" x14ac:dyDescent="0.45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548"/>
        <v>6</v>
      </c>
      <c r="F17602">
        <f t="shared" si="549"/>
        <v>18</v>
      </c>
    </row>
    <row r="17603" spans="1:6" x14ac:dyDescent="0.45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550">WEEKDAY(B17603,2)</f>
        <v>6</v>
      </c>
      <c r="F17603">
        <f t="shared" ref="F17603:F17666" si="551">HOUR(B17603)</f>
        <v>18</v>
      </c>
    </row>
    <row r="17604" spans="1:6" x14ac:dyDescent="0.45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550"/>
        <v>6</v>
      </c>
      <c r="F17604">
        <f t="shared" si="551"/>
        <v>18</v>
      </c>
    </row>
    <row r="17605" spans="1:6" x14ac:dyDescent="0.45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550"/>
        <v>6</v>
      </c>
      <c r="F17605">
        <f t="shared" si="551"/>
        <v>18</v>
      </c>
    </row>
    <row r="17606" spans="1:6" x14ac:dyDescent="0.45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550"/>
        <v>6</v>
      </c>
      <c r="F17606">
        <f t="shared" si="551"/>
        <v>18</v>
      </c>
    </row>
    <row r="17607" spans="1:6" x14ac:dyDescent="0.45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550"/>
        <v>6</v>
      </c>
      <c r="F17607">
        <f t="shared" si="551"/>
        <v>18</v>
      </c>
    </row>
    <row r="17608" spans="1:6" x14ac:dyDescent="0.45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550"/>
        <v>6</v>
      </c>
      <c r="F17608">
        <f t="shared" si="551"/>
        <v>18</v>
      </c>
    </row>
    <row r="17609" spans="1:6" x14ac:dyDescent="0.45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550"/>
        <v>6</v>
      </c>
      <c r="F17609">
        <f t="shared" si="551"/>
        <v>18</v>
      </c>
    </row>
    <row r="17610" spans="1:6" x14ac:dyDescent="0.45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550"/>
        <v>6</v>
      </c>
      <c r="F17610">
        <f t="shared" si="551"/>
        <v>18</v>
      </c>
    </row>
    <row r="17611" spans="1:6" x14ac:dyDescent="0.45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550"/>
        <v>6</v>
      </c>
      <c r="F17611">
        <f t="shared" si="551"/>
        <v>18</v>
      </c>
    </row>
    <row r="17612" spans="1:6" x14ac:dyDescent="0.45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550"/>
        <v>6</v>
      </c>
      <c r="F17612">
        <f t="shared" si="551"/>
        <v>18</v>
      </c>
    </row>
    <row r="17613" spans="1:6" x14ac:dyDescent="0.45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550"/>
        <v>6</v>
      </c>
      <c r="F17613">
        <f t="shared" si="551"/>
        <v>18</v>
      </c>
    </row>
    <row r="17614" spans="1:6" x14ac:dyDescent="0.45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550"/>
        <v>6</v>
      </c>
      <c r="F17614">
        <f t="shared" si="551"/>
        <v>18</v>
      </c>
    </row>
    <row r="17615" spans="1:6" x14ac:dyDescent="0.45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550"/>
        <v>6</v>
      </c>
      <c r="F17615">
        <f t="shared" si="551"/>
        <v>18</v>
      </c>
    </row>
    <row r="17616" spans="1:6" x14ac:dyDescent="0.45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550"/>
        <v>6</v>
      </c>
      <c r="F17616">
        <f t="shared" si="551"/>
        <v>18</v>
      </c>
    </row>
    <row r="17617" spans="1:6" x14ac:dyDescent="0.45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550"/>
        <v>6</v>
      </c>
      <c r="F17617">
        <f t="shared" si="551"/>
        <v>18</v>
      </c>
    </row>
    <row r="17618" spans="1:6" x14ac:dyDescent="0.45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550"/>
        <v>6</v>
      </c>
      <c r="F17618">
        <f t="shared" si="551"/>
        <v>18</v>
      </c>
    </row>
    <row r="17619" spans="1:6" x14ac:dyDescent="0.45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550"/>
        <v>6</v>
      </c>
      <c r="F17619">
        <f t="shared" si="551"/>
        <v>18</v>
      </c>
    </row>
    <row r="17620" spans="1:6" x14ac:dyDescent="0.45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550"/>
        <v>6</v>
      </c>
      <c r="F17620">
        <f t="shared" si="551"/>
        <v>18</v>
      </c>
    </row>
    <row r="17621" spans="1:6" x14ac:dyDescent="0.45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550"/>
        <v>6</v>
      </c>
      <c r="F17621">
        <f t="shared" si="551"/>
        <v>18</v>
      </c>
    </row>
    <row r="17622" spans="1:6" x14ac:dyDescent="0.45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550"/>
        <v>6</v>
      </c>
      <c r="F17622">
        <f t="shared" si="551"/>
        <v>18</v>
      </c>
    </row>
    <row r="17623" spans="1:6" x14ac:dyDescent="0.45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550"/>
        <v>6</v>
      </c>
      <c r="F17623">
        <f t="shared" si="551"/>
        <v>18</v>
      </c>
    </row>
    <row r="17624" spans="1:6" x14ac:dyDescent="0.45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550"/>
        <v>6</v>
      </c>
      <c r="F17624">
        <f t="shared" si="551"/>
        <v>18</v>
      </c>
    </row>
    <row r="17625" spans="1:6" x14ac:dyDescent="0.45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550"/>
        <v>6</v>
      </c>
      <c r="F17625">
        <f t="shared" si="551"/>
        <v>18</v>
      </c>
    </row>
    <row r="17626" spans="1:6" x14ac:dyDescent="0.45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550"/>
        <v>6</v>
      </c>
      <c r="F17626">
        <f t="shared" si="551"/>
        <v>18</v>
      </c>
    </row>
    <row r="17627" spans="1:6" x14ac:dyDescent="0.45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550"/>
        <v>6</v>
      </c>
      <c r="F17627">
        <f t="shared" si="551"/>
        <v>18</v>
      </c>
    </row>
    <row r="17628" spans="1:6" x14ac:dyDescent="0.45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550"/>
        <v>6</v>
      </c>
      <c r="F17628">
        <f t="shared" si="551"/>
        <v>18</v>
      </c>
    </row>
    <row r="17629" spans="1:6" x14ac:dyDescent="0.45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550"/>
        <v>6</v>
      </c>
      <c r="F17629">
        <f t="shared" si="551"/>
        <v>18</v>
      </c>
    </row>
    <row r="17630" spans="1:6" x14ac:dyDescent="0.45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550"/>
        <v>6</v>
      </c>
      <c r="F17630">
        <f t="shared" si="551"/>
        <v>18</v>
      </c>
    </row>
    <row r="17631" spans="1:6" x14ac:dyDescent="0.45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550"/>
        <v>6</v>
      </c>
      <c r="F17631">
        <f t="shared" si="551"/>
        <v>18</v>
      </c>
    </row>
    <row r="17632" spans="1:6" x14ac:dyDescent="0.45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550"/>
        <v>6</v>
      </c>
      <c r="F17632">
        <f t="shared" si="551"/>
        <v>18</v>
      </c>
    </row>
    <row r="17633" spans="1:6" x14ac:dyDescent="0.45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550"/>
        <v>6</v>
      </c>
      <c r="F17633">
        <f t="shared" si="551"/>
        <v>18</v>
      </c>
    </row>
    <row r="17634" spans="1:6" x14ac:dyDescent="0.45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550"/>
        <v>6</v>
      </c>
      <c r="F17634">
        <f t="shared" si="551"/>
        <v>18</v>
      </c>
    </row>
    <row r="17635" spans="1:6" x14ac:dyDescent="0.45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550"/>
        <v>6</v>
      </c>
      <c r="F17635">
        <f t="shared" si="551"/>
        <v>18</v>
      </c>
    </row>
    <row r="17636" spans="1:6" x14ac:dyDescent="0.45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550"/>
        <v>6</v>
      </c>
      <c r="F17636">
        <f t="shared" si="551"/>
        <v>18</v>
      </c>
    </row>
    <row r="17637" spans="1:6" x14ac:dyDescent="0.45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550"/>
        <v>6</v>
      </c>
      <c r="F17637">
        <f t="shared" si="551"/>
        <v>18</v>
      </c>
    </row>
    <row r="17638" spans="1:6" x14ac:dyDescent="0.45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550"/>
        <v>6</v>
      </c>
      <c r="F17638">
        <f t="shared" si="551"/>
        <v>18</v>
      </c>
    </row>
    <row r="17639" spans="1:6" x14ac:dyDescent="0.45">
      <c r="A17639">
        <v>56136</v>
      </c>
      <c r="B17639" s="2">
        <v>44324.77324595469</v>
      </c>
      <c r="C17639">
        <v>292072</v>
      </c>
      <c r="D17639">
        <v>532</v>
      </c>
      <c r="E17639">
        <f t="shared" si="550"/>
        <v>6</v>
      </c>
      <c r="F17639">
        <f t="shared" si="551"/>
        <v>18</v>
      </c>
    </row>
    <row r="17640" spans="1:6" x14ac:dyDescent="0.45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550"/>
        <v>6</v>
      </c>
      <c r="F17640">
        <f t="shared" si="551"/>
        <v>18</v>
      </c>
    </row>
    <row r="17641" spans="1:6" x14ac:dyDescent="0.45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550"/>
        <v>6</v>
      </c>
      <c r="F17641">
        <f t="shared" si="551"/>
        <v>18</v>
      </c>
    </row>
    <row r="17642" spans="1:6" x14ac:dyDescent="0.45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550"/>
        <v>6</v>
      </c>
      <c r="F17642">
        <f t="shared" si="551"/>
        <v>18</v>
      </c>
    </row>
    <row r="17643" spans="1:6" x14ac:dyDescent="0.45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550"/>
        <v>6</v>
      </c>
      <c r="F17643">
        <f t="shared" si="551"/>
        <v>18</v>
      </c>
    </row>
    <row r="17644" spans="1:6" x14ac:dyDescent="0.45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550"/>
        <v>6</v>
      </c>
      <c r="F17644">
        <f t="shared" si="551"/>
        <v>18</v>
      </c>
    </row>
    <row r="17645" spans="1:6" x14ac:dyDescent="0.45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550"/>
        <v>6</v>
      </c>
      <c r="F17645">
        <f t="shared" si="551"/>
        <v>18</v>
      </c>
    </row>
    <row r="17646" spans="1:6" x14ac:dyDescent="0.45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550"/>
        <v>6</v>
      </c>
      <c r="F17646">
        <f t="shared" si="551"/>
        <v>18</v>
      </c>
    </row>
    <row r="17647" spans="1:6" x14ac:dyDescent="0.45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550"/>
        <v>6</v>
      </c>
      <c r="F17647">
        <f t="shared" si="551"/>
        <v>18</v>
      </c>
    </row>
    <row r="17648" spans="1:6" x14ac:dyDescent="0.45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550"/>
        <v>6</v>
      </c>
      <c r="F17648">
        <f t="shared" si="551"/>
        <v>18</v>
      </c>
    </row>
    <row r="17649" spans="1:6" x14ac:dyDescent="0.45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550"/>
        <v>6</v>
      </c>
      <c r="F17649">
        <f t="shared" si="551"/>
        <v>18</v>
      </c>
    </row>
    <row r="17650" spans="1:6" x14ac:dyDescent="0.45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550"/>
        <v>6</v>
      </c>
      <c r="F17650">
        <f t="shared" si="551"/>
        <v>18</v>
      </c>
    </row>
    <row r="17651" spans="1:6" x14ac:dyDescent="0.45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550"/>
        <v>6</v>
      </c>
      <c r="F17651">
        <f t="shared" si="551"/>
        <v>18</v>
      </c>
    </row>
    <row r="17652" spans="1:6" x14ac:dyDescent="0.45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550"/>
        <v>6</v>
      </c>
      <c r="F17652">
        <f t="shared" si="551"/>
        <v>18</v>
      </c>
    </row>
    <row r="17653" spans="1:6" x14ac:dyDescent="0.45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550"/>
        <v>6</v>
      </c>
      <c r="F17653">
        <f t="shared" si="551"/>
        <v>18</v>
      </c>
    </row>
    <row r="17654" spans="1:6" x14ac:dyDescent="0.45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550"/>
        <v>6</v>
      </c>
      <c r="F17654">
        <f t="shared" si="551"/>
        <v>18</v>
      </c>
    </row>
    <row r="17655" spans="1:6" x14ac:dyDescent="0.45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550"/>
        <v>6</v>
      </c>
      <c r="F17655">
        <f t="shared" si="551"/>
        <v>18</v>
      </c>
    </row>
    <row r="17656" spans="1:6" x14ac:dyDescent="0.45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550"/>
        <v>6</v>
      </c>
      <c r="F17656">
        <f t="shared" si="551"/>
        <v>18</v>
      </c>
    </row>
    <row r="17657" spans="1:6" x14ac:dyDescent="0.45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550"/>
        <v>6</v>
      </c>
      <c r="F17657">
        <f t="shared" si="551"/>
        <v>18</v>
      </c>
    </row>
    <row r="17658" spans="1:6" x14ac:dyDescent="0.45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550"/>
        <v>6</v>
      </c>
      <c r="F17658">
        <f t="shared" si="551"/>
        <v>18</v>
      </c>
    </row>
    <row r="17659" spans="1:6" x14ac:dyDescent="0.45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550"/>
        <v>6</v>
      </c>
      <c r="F17659">
        <f t="shared" si="551"/>
        <v>18</v>
      </c>
    </row>
    <row r="17660" spans="1:6" x14ac:dyDescent="0.45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550"/>
        <v>6</v>
      </c>
      <c r="F17660">
        <f t="shared" si="551"/>
        <v>18</v>
      </c>
    </row>
    <row r="17661" spans="1:6" x14ac:dyDescent="0.45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550"/>
        <v>6</v>
      </c>
      <c r="F17661">
        <f t="shared" si="551"/>
        <v>18</v>
      </c>
    </row>
    <row r="17662" spans="1:6" x14ac:dyDescent="0.45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550"/>
        <v>6</v>
      </c>
      <c r="F17662">
        <f t="shared" si="551"/>
        <v>18</v>
      </c>
    </row>
    <row r="17663" spans="1:6" x14ac:dyDescent="0.45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550"/>
        <v>6</v>
      </c>
      <c r="F17663">
        <f t="shared" si="551"/>
        <v>18</v>
      </c>
    </row>
    <row r="17664" spans="1:6" x14ac:dyDescent="0.45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550"/>
        <v>6</v>
      </c>
      <c r="F17664">
        <f t="shared" si="551"/>
        <v>19</v>
      </c>
    </row>
    <row r="17665" spans="1:6" x14ac:dyDescent="0.45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550"/>
        <v>6</v>
      </c>
      <c r="F17665">
        <f t="shared" si="551"/>
        <v>19</v>
      </c>
    </row>
    <row r="17666" spans="1:6" x14ac:dyDescent="0.45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550"/>
        <v>6</v>
      </c>
      <c r="F17666">
        <f t="shared" si="551"/>
        <v>19</v>
      </c>
    </row>
    <row r="17667" spans="1:6" x14ac:dyDescent="0.45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552">WEEKDAY(B17667,2)</f>
        <v>6</v>
      </c>
      <c r="F17667">
        <f t="shared" ref="F17667:F17730" si="553">HOUR(B17667)</f>
        <v>19</v>
      </c>
    </row>
    <row r="17668" spans="1:6" x14ac:dyDescent="0.45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552"/>
        <v>6</v>
      </c>
      <c r="F17668">
        <f t="shared" si="553"/>
        <v>19</v>
      </c>
    </row>
    <row r="17669" spans="1:6" x14ac:dyDescent="0.45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552"/>
        <v>6</v>
      </c>
      <c r="F17669">
        <f t="shared" si="553"/>
        <v>19</v>
      </c>
    </row>
    <row r="17670" spans="1:6" x14ac:dyDescent="0.45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552"/>
        <v>6</v>
      </c>
      <c r="F17670">
        <f t="shared" si="553"/>
        <v>19</v>
      </c>
    </row>
    <row r="17671" spans="1:6" x14ac:dyDescent="0.45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552"/>
        <v>6</v>
      </c>
      <c r="F17671">
        <f t="shared" si="553"/>
        <v>19</v>
      </c>
    </row>
    <row r="17672" spans="1:6" x14ac:dyDescent="0.45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552"/>
        <v>6</v>
      </c>
      <c r="F17672">
        <f t="shared" si="553"/>
        <v>19</v>
      </c>
    </row>
    <row r="17673" spans="1:6" x14ac:dyDescent="0.45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552"/>
        <v>6</v>
      </c>
      <c r="F17673">
        <f t="shared" si="553"/>
        <v>19</v>
      </c>
    </row>
    <row r="17674" spans="1:6" x14ac:dyDescent="0.45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552"/>
        <v>6</v>
      </c>
      <c r="F17674">
        <f t="shared" si="553"/>
        <v>19</v>
      </c>
    </row>
    <row r="17675" spans="1:6" x14ac:dyDescent="0.45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552"/>
        <v>6</v>
      </c>
      <c r="F17675">
        <f t="shared" si="553"/>
        <v>19</v>
      </c>
    </row>
    <row r="17676" spans="1:6" x14ac:dyDescent="0.45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552"/>
        <v>6</v>
      </c>
      <c r="F17676">
        <f t="shared" si="553"/>
        <v>19</v>
      </c>
    </row>
    <row r="17677" spans="1:6" x14ac:dyDescent="0.45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552"/>
        <v>6</v>
      </c>
      <c r="F17677">
        <f t="shared" si="553"/>
        <v>19</v>
      </c>
    </row>
    <row r="17678" spans="1:6" x14ac:dyDescent="0.45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552"/>
        <v>6</v>
      </c>
      <c r="F17678">
        <f t="shared" si="553"/>
        <v>19</v>
      </c>
    </row>
    <row r="17679" spans="1:6" x14ac:dyDescent="0.45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552"/>
        <v>6</v>
      </c>
      <c r="F17679">
        <f t="shared" si="553"/>
        <v>19</v>
      </c>
    </row>
    <row r="17680" spans="1:6" x14ac:dyDescent="0.45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552"/>
        <v>6</v>
      </c>
      <c r="F17680">
        <f t="shared" si="553"/>
        <v>19</v>
      </c>
    </row>
    <row r="17681" spans="1:6" x14ac:dyDescent="0.45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552"/>
        <v>6</v>
      </c>
      <c r="F17681">
        <f t="shared" si="553"/>
        <v>19</v>
      </c>
    </row>
    <row r="17682" spans="1:6" x14ac:dyDescent="0.45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552"/>
        <v>6</v>
      </c>
      <c r="F17682">
        <f t="shared" si="553"/>
        <v>19</v>
      </c>
    </row>
    <row r="17683" spans="1:6" x14ac:dyDescent="0.45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552"/>
        <v>6</v>
      </c>
      <c r="F17683">
        <f t="shared" si="553"/>
        <v>19</v>
      </c>
    </row>
    <row r="17684" spans="1:6" x14ac:dyDescent="0.45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552"/>
        <v>6</v>
      </c>
      <c r="F17684">
        <f t="shared" si="553"/>
        <v>19</v>
      </c>
    </row>
    <row r="17685" spans="1:6" x14ac:dyDescent="0.45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552"/>
        <v>6</v>
      </c>
      <c r="F17685">
        <f t="shared" si="553"/>
        <v>19</v>
      </c>
    </row>
    <row r="17686" spans="1:6" x14ac:dyDescent="0.45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552"/>
        <v>6</v>
      </c>
      <c r="F17686">
        <f t="shared" si="553"/>
        <v>19</v>
      </c>
    </row>
    <row r="17687" spans="1:6" x14ac:dyDescent="0.45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552"/>
        <v>6</v>
      </c>
      <c r="F17687">
        <f t="shared" si="553"/>
        <v>19</v>
      </c>
    </row>
    <row r="17688" spans="1:6" x14ac:dyDescent="0.45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552"/>
        <v>6</v>
      </c>
      <c r="F17688">
        <f t="shared" si="553"/>
        <v>19</v>
      </c>
    </row>
    <row r="17689" spans="1:6" x14ac:dyDescent="0.45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552"/>
        <v>6</v>
      </c>
      <c r="F17689">
        <f t="shared" si="553"/>
        <v>19</v>
      </c>
    </row>
    <row r="17690" spans="1:6" x14ac:dyDescent="0.45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552"/>
        <v>6</v>
      </c>
      <c r="F17690">
        <f t="shared" si="553"/>
        <v>19</v>
      </c>
    </row>
    <row r="17691" spans="1:6" x14ac:dyDescent="0.45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552"/>
        <v>6</v>
      </c>
      <c r="F17691">
        <f t="shared" si="553"/>
        <v>19</v>
      </c>
    </row>
    <row r="17692" spans="1:6" x14ac:dyDescent="0.45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552"/>
        <v>6</v>
      </c>
      <c r="F17692">
        <f t="shared" si="553"/>
        <v>19</v>
      </c>
    </row>
    <row r="17693" spans="1:6" x14ac:dyDescent="0.45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552"/>
        <v>6</v>
      </c>
      <c r="F17693">
        <f t="shared" si="553"/>
        <v>19</v>
      </c>
    </row>
    <row r="17694" spans="1:6" x14ac:dyDescent="0.45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552"/>
        <v>6</v>
      </c>
      <c r="F17694">
        <f t="shared" si="553"/>
        <v>19</v>
      </c>
    </row>
    <row r="17695" spans="1:6" x14ac:dyDescent="0.45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552"/>
        <v>6</v>
      </c>
      <c r="F17695">
        <f t="shared" si="553"/>
        <v>19</v>
      </c>
    </row>
    <row r="17696" spans="1:6" x14ac:dyDescent="0.45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552"/>
        <v>6</v>
      </c>
      <c r="F17696">
        <f t="shared" si="553"/>
        <v>19</v>
      </c>
    </row>
    <row r="17697" spans="1:6" x14ac:dyDescent="0.45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552"/>
        <v>6</v>
      </c>
      <c r="F17697">
        <f t="shared" si="553"/>
        <v>19</v>
      </c>
    </row>
    <row r="17698" spans="1:6" x14ac:dyDescent="0.45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552"/>
        <v>6</v>
      </c>
      <c r="F17698">
        <f t="shared" si="553"/>
        <v>19</v>
      </c>
    </row>
    <row r="17699" spans="1:6" x14ac:dyDescent="0.45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552"/>
        <v>6</v>
      </c>
      <c r="F17699">
        <f t="shared" si="553"/>
        <v>19</v>
      </c>
    </row>
    <row r="17700" spans="1:6" x14ac:dyDescent="0.45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552"/>
        <v>6</v>
      </c>
      <c r="F17700">
        <f t="shared" si="553"/>
        <v>19</v>
      </c>
    </row>
    <row r="17701" spans="1:6" x14ac:dyDescent="0.45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552"/>
        <v>6</v>
      </c>
      <c r="F17701">
        <f t="shared" si="553"/>
        <v>19</v>
      </c>
    </row>
    <row r="17702" spans="1:6" x14ac:dyDescent="0.45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552"/>
        <v>6</v>
      </c>
      <c r="F17702">
        <f t="shared" si="553"/>
        <v>19</v>
      </c>
    </row>
    <row r="17703" spans="1:6" x14ac:dyDescent="0.45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552"/>
        <v>6</v>
      </c>
      <c r="F17703">
        <f t="shared" si="553"/>
        <v>19</v>
      </c>
    </row>
    <row r="17704" spans="1:6" x14ac:dyDescent="0.45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552"/>
        <v>6</v>
      </c>
      <c r="F17704">
        <f t="shared" si="553"/>
        <v>19</v>
      </c>
    </row>
    <row r="17705" spans="1:6" x14ac:dyDescent="0.45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552"/>
        <v>6</v>
      </c>
      <c r="F17705">
        <f t="shared" si="553"/>
        <v>19</v>
      </c>
    </row>
    <row r="17706" spans="1:6" x14ac:dyDescent="0.45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552"/>
        <v>6</v>
      </c>
      <c r="F17706">
        <f t="shared" si="553"/>
        <v>19</v>
      </c>
    </row>
    <row r="17707" spans="1:6" x14ac:dyDescent="0.45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552"/>
        <v>6</v>
      </c>
      <c r="F17707">
        <f t="shared" si="553"/>
        <v>19</v>
      </c>
    </row>
    <row r="17708" spans="1:6" x14ac:dyDescent="0.45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552"/>
        <v>6</v>
      </c>
      <c r="F17708">
        <f t="shared" si="553"/>
        <v>19</v>
      </c>
    </row>
    <row r="17709" spans="1:6" x14ac:dyDescent="0.45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552"/>
        <v>6</v>
      </c>
      <c r="F17709">
        <f t="shared" si="553"/>
        <v>19</v>
      </c>
    </row>
    <row r="17710" spans="1:6" x14ac:dyDescent="0.45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552"/>
        <v>6</v>
      </c>
      <c r="F17710">
        <f t="shared" si="553"/>
        <v>19</v>
      </c>
    </row>
    <row r="17711" spans="1:6" x14ac:dyDescent="0.45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552"/>
        <v>6</v>
      </c>
      <c r="F17711">
        <f t="shared" si="553"/>
        <v>19</v>
      </c>
    </row>
    <row r="17712" spans="1:6" x14ac:dyDescent="0.45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552"/>
        <v>6</v>
      </c>
      <c r="F17712">
        <f t="shared" si="553"/>
        <v>19</v>
      </c>
    </row>
    <row r="17713" spans="1:6" x14ac:dyDescent="0.45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552"/>
        <v>6</v>
      </c>
      <c r="F17713">
        <f t="shared" si="553"/>
        <v>19</v>
      </c>
    </row>
    <row r="17714" spans="1:6" x14ac:dyDescent="0.45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552"/>
        <v>6</v>
      </c>
      <c r="F17714">
        <f t="shared" si="553"/>
        <v>19</v>
      </c>
    </row>
    <row r="17715" spans="1:6" x14ac:dyDescent="0.45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552"/>
        <v>6</v>
      </c>
      <c r="F17715">
        <f t="shared" si="553"/>
        <v>19</v>
      </c>
    </row>
    <row r="17716" spans="1:6" x14ac:dyDescent="0.45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552"/>
        <v>6</v>
      </c>
      <c r="F17716">
        <f t="shared" si="553"/>
        <v>19</v>
      </c>
    </row>
    <row r="17717" spans="1:6" x14ac:dyDescent="0.45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552"/>
        <v>6</v>
      </c>
      <c r="F17717">
        <f t="shared" si="553"/>
        <v>19</v>
      </c>
    </row>
    <row r="17718" spans="1:6" x14ac:dyDescent="0.45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552"/>
        <v>6</v>
      </c>
      <c r="F17718">
        <f t="shared" si="553"/>
        <v>19</v>
      </c>
    </row>
    <row r="17719" spans="1:6" x14ac:dyDescent="0.45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552"/>
        <v>6</v>
      </c>
      <c r="F17719">
        <f t="shared" si="553"/>
        <v>19</v>
      </c>
    </row>
    <row r="17720" spans="1:6" x14ac:dyDescent="0.45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552"/>
        <v>6</v>
      </c>
      <c r="F17720">
        <f t="shared" si="553"/>
        <v>19</v>
      </c>
    </row>
    <row r="17721" spans="1:6" x14ac:dyDescent="0.45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552"/>
        <v>6</v>
      </c>
      <c r="F17721">
        <f t="shared" si="553"/>
        <v>19</v>
      </c>
    </row>
    <row r="17722" spans="1:6" x14ac:dyDescent="0.45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552"/>
        <v>6</v>
      </c>
      <c r="F17722">
        <f t="shared" si="553"/>
        <v>19</v>
      </c>
    </row>
    <row r="17723" spans="1:6" x14ac:dyDescent="0.45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552"/>
        <v>6</v>
      </c>
      <c r="F17723">
        <f t="shared" si="553"/>
        <v>19</v>
      </c>
    </row>
    <row r="17724" spans="1:6" x14ac:dyDescent="0.45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552"/>
        <v>6</v>
      </c>
      <c r="F17724">
        <f t="shared" si="553"/>
        <v>19</v>
      </c>
    </row>
    <row r="17725" spans="1:6" x14ac:dyDescent="0.45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552"/>
        <v>6</v>
      </c>
      <c r="F17725">
        <f t="shared" si="553"/>
        <v>19</v>
      </c>
    </row>
    <row r="17726" spans="1:6" x14ac:dyDescent="0.45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552"/>
        <v>6</v>
      </c>
      <c r="F17726">
        <f t="shared" si="553"/>
        <v>19</v>
      </c>
    </row>
    <row r="17727" spans="1:6" x14ac:dyDescent="0.45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552"/>
        <v>6</v>
      </c>
      <c r="F17727">
        <f t="shared" si="553"/>
        <v>19</v>
      </c>
    </row>
    <row r="17728" spans="1:6" x14ac:dyDescent="0.45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552"/>
        <v>6</v>
      </c>
      <c r="F17728">
        <f t="shared" si="553"/>
        <v>19</v>
      </c>
    </row>
    <row r="17729" spans="1:6" x14ac:dyDescent="0.45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552"/>
        <v>6</v>
      </c>
      <c r="F17729">
        <f t="shared" si="553"/>
        <v>19</v>
      </c>
    </row>
    <row r="17730" spans="1:6" x14ac:dyDescent="0.45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552"/>
        <v>6</v>
      </c>
      <c r="F17730">
        <f t="shared" si="553"/>
        <v>19</v>
      </c>
    </row>
    <row r="17731" spans="1:6" x14ac:dyDescent="0.45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554">WEEKDAY(B17731,2)</f>
        <v>6</v>
      </c>
      <c r="F17731">
        <f t="shared" ref="F17731:F17794" si="555">HOUR(B17731)</f>
        <v>19</v>
      </c>
    </row>
    <row r="17732" spans="1:6" x14ac:dyDescent="0.45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554"/>
        <v>6</v>
      </c>
      <c r="F17732">
        <f t="shared" si="555"/>
        <v>19</v>
      </c>
    </row>
    <row r="17733" spans="1:6" x14ac:dyDescent="0.45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554"/>
        <v>6</v>
      </c>
      <c r="F17733">
        <f t="shared" si="555"/>
        <v>19</v>
      </c>
    </row>
    <row r="17734" spans="1:6" x14ac:dyDescent="0.45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554"/>
        <v>6</v>
      </c>
      <c r="F17734">
        <f t="shared" si="555"/>
        <v>19</v>
      </c>
    </row>
    <row r="17735" spans="1:6" x14ac:dyDescent="0.45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554"/>
        <v>6</v>
      </c>
      <c r="F17735">
        <f t="shared" si="555"/>
        <v>19</v>
      </c>
    </row>
    <row r="17736" spans="1:6" x14ac:dyDescent="0.45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554"/>
        <v>6</v>
      </c>
      <c r="F17736">
        <f t="shared" si="555"/>
        <v>19</v>
      </c>
    </row>
    <row r="17737" spans="1:6" x14ac:dyDescent="0.45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554"/>
        <v>6</v>
      </c>
      <c r="F17737">
        <f t="shared" si="555"/>
        <v>19</v>
      </c>
    </row>
    <row r="17738" spans="1:6" x14ac:dyDescent="0.45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554"/>
        <v>6</v>
      </c>
      <c r="F17738">
        <f t="shared" si="555"/>
        <v>19</v>
      </c>
    </row>
    <row r="17739" spans="1:6" x14ac:dyDescent="0.45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554"/>
        <v>6</v>
      </c>
      <c r="F17739">
        <f t="shared" si="555"/>
        <v>19</v>
      </c>
    </row>
    <row r="17740" spans="1:6" x14ac:dyDescent="0.45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554"/>
        <v>6</v>
      </c>
      <c r="F17740">
        <f t="shared" si="555"/>
        <v>19</v>
      </c>
    </row>
    <row r="17741" spans="1:6" x14ac:dyDescent="0.45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554"/>
        <v>6</v>
      </c>
      <c r="F17741">
        <f t="shared" si="555"/>
        <v>19</v>
      </c>
    </row>
    <row r="17742" spans="1:6" x14ac:dyDescent="0.45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554"/>
        <v>6</v>
      </c>
      <c r="F17742">
        <f t="shared" si="555"/>
        <v>19</v>
      </c>
    </row>
    <row r="17743" spans="1:6" x14ac:dyDescent="0.45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554"/>
        <v>6</v>
      </c>
      <c r="F17743">
        <f t="shared" si="555"/>
        <v>20</v>
      </c>
    </row>
    <row r="17744" spans="1:6" x14ac:dyDescent="0.45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554"/>
        <v>6</v>
      </c>
      <c r="F17744">
        <f t="shared" si="555"/>
        <v>20</v>
      </c>
    </row>
    <row r="17745" spans="1:6" x14ac:dyDescent="0.45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554"/>
        <v>6</v>
      </c>
      <c r="F17745">
        <f t="shared" si="555"/>
        <v>20</v>
      </c>
    </row>
    <row r="17746" spans="1:6" x14ac:dyDescent="0.45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554"/>
        <v>6</v>
      </c>
      <c r="F17746">
        <f t="shared" si="555"/>
        <v>20</v>
      </c>
    </row>
    <row r="17747" spans="1:6" x14ac:dyDescent="0.45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554"/>
        <v>6</v>
      </c>
      <c r="F17747">
        <f t="shared" si="555"/>
        <v>20</v>
      </c>
    </row>
    <row r="17748" spans="1:6" x14ac:dyDescent="0.45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554"/>
        <v>6</v>
      </c>
      <c r="F17748">
        <f t="shared" si="555"/>
        <v>20</v>
      </c>
    </row>
    <row r="17749" spans="1:6" x14ac:dyDescent="0.45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554"/>
        <v>6</v>
      </c>
      <c r="F17749">
        <f t="shared" si="555"/>
        <v>20</v>
      </c>
    </row>
    <row r="17750" spans="1:6" x14ac:dyDescent="0.45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554"/>
        <v>6</v>
      </c>
      <c r="F17750">
        <f t="shared" si="555"/>
        <v>20</v>
      </c>
    </row>
    <row r="17751" spans="1:6" x14ac:dyDescent="0.45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554"/>
        <v>6</v>
      </c>
      <c r="F17751">
        <f t="shared" si="555"/>
        <v>20</v>
      </c>
    </row>
    <row r="17752" spans="1:6" x14ac:dyDescent="0.45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554"/>
        <v>6</v>
      </c>
      <c r="F17752">
        <f t="shared" si="555"/>
        <v>20</v>
      </c>
    </row>
    <row r="17753" spans="1:6" x14ac:dyDescent="0.45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554"/>
        <v>6</v>
      </c>
      <c r="F17753">
        <f t="shared" si="555"/>
        <v>20</v>
      </c>
    </row>
    <row r="17754" spans="1:6" x14ac:dyDescent="0.45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554"/>
        <v>6</v>
      </c>
      <c r="F17754">
        <f t="shared" si="555"/>
        <v>20</v>
      </c>
    </row>
    <row r="17755" spans="1:6" x14ac:dyDescent="0.45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554"/>
        <v>6</v>
      </c>
      <c r="F17755">
        <f t="shared" si="555"/>
        <v>20</v>
      </c>
    </row>
    <row r="17756" spans="1:6" x14ac:dyDescent="0.45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554"/>
        <v>6</v>
      </c>
      <c r="F17756">
        <f t="shared" si="555"/>
        <v>20</v>
      </c>
    </row>
    <row r="17757" spans="1:6" x14ac:dyDescent="0.45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554"/>
        <v>6</v>
      </c>
      <c r="F17757">
        <f t="shared" si="555"/>
        <v>20</v>
      </c>
    </row>
    <row r="17758" spans="1:6" x14ac:dyDescent="0.45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554"/>
        <v>6</v>
      </c>
      <c r="F17758">
        <f t="shared" si="555"/>
        <v>20</v>
      </c>
    </row>
    <row r="17759" spans="1:6" x14ac:dyDescent="0.45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554"/>
        <v>6</v>
      </c>
      <c r="F17759">
        <f t="shared" si="555"/>
        <v>20</v>
      </c>
    </row>
    <row r="17760" spans="1:6" x14ac:dyDescent="0.45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554"/>
        <v>6</v>
      </c>
      <c r="F17760">
        <f t="shared" si="555"/>
        <v>20</v>
      </c>
    </row>
    <row r="17761" spans="1:6" x14ac:dyDescent="0.45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554"/>
        <v>6</v>
      </c>
      <c r="F17761">
        <f t="shared" si="555"/>
        <v>20</v>
      </c>
    </row>
    <row r="17762" spans="1:6" x14ac:dyDescent="0.45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554"/>
        <v>6</v>
      </c>
      <c r="F17762">
        <f t="shared" si="555"/>
        <v>20</v>
      </c>
    </row>
    <row r="17763" spans="1:6" x14ac:dyDescent="0.45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554"/>
        <v>6</v>
      </c>
      <c r="F17763">
        <f t="shared" si="555"/>
        <v>20</v>
      </c>
    </row>
    <row r="17764" spans="1:6" x14ac:dyDescent="0.45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554"/>
        <v>6</v>
      </c>
      <c r="F17764">
        <f t="shared" si="555"/>
        <v>20</v>
      </c>
    </row>
    <row r="17765" spans="1:6" x14ac:dyDescent="0.45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554"/>
        <v>6</v>
      </c>
      <c r="F17765">
        <f t="shared" si="555"/>
        <v>20</v>
      </c>
    </row>
    <row r="17766" spans="1:6" x14ac:dyDescent="0.45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554"/>
        <v>6</v>
      </c>
      <c r="F17766">
        <f t="shared" si="555"/>
        <v>20</v>
      </c>
    </row>
    <row r="17767" spans="1:6" x14ac:dyDescent="0.45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554"/>
        <v>6</v>
      </c>
      <c r="F17767">
        <f t="shared" si="555"/>
        <v>20</v>
      </c>
    </row>
    <row r="17768" spans="1:6" x14ac:dyDescent="0.45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554"/>
        <v>6</v>
      </c>
      <c r="F17768">
        <f t="shared" si="555"/>
        <v>20</v>
      </c>
    </row>
    <row r="17769" spans="1:6" x14ac:dyDescent="0.45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554"/>
        <v>6</v>
      </c>
      <c r="F17769">
        <f t="shared" si="555"/>
        <v>20</v>
      </c>
    </row>
    <row r="17770" spans="1:6" x14ac:dyDescent="0.45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554"/>
        <v>6</v>
      </c>
      <c r="F17770">
        <f t="shared" si="555"/>
        <v>20</v>
      </c>
    </row>
    <row r="17771" spans="1:6" x14ac:dyDescent="0.45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554"/>
        <v>6</v>
      </c>
      <c r="F17771">
        <f t="shared" si="555"/>
        <v>20</v>
      </c>
    </row>
    <row r="17772" spans="1:6" x14ac:dyDescent="0.45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554"/>
        <v>6</v>
      </c>
      <c r="F17772">
        <f t="shared" si="555"/>
        <v>20</v>
      </c>
    </row>
    <row r="17773" spans="1:6" x14ac:dyDescent="0.45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554"/>
        <v>6</v>
      </c>
      <c r="F17773">
        <f t="shared" si="555"/>
        <v>20</v>
      </c>
    </row>
    <row r="17774" spans="1:6" x14ac:dyDescent="0.45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554"/>
        <v>6</v>
      </c>
      <c r="F17774">
        <f t="shared" si="555"/>
        <v>20</v>
      </c>
    </row>
    <row r="17775" spans="1:6" x14ac:dyDescent="0.45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554"/>
        <v>6</v>
      </c>
      <c r="F17775">
        <f t="shared" si="555"/>
        <v>20</v>
      </c>
    </row>
    <row r="17776" spans="1:6" x14ac:dyDescent="0.45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554"/>
        <v>6</v>
      </c>
      <c r="F17776">
        <f t="shared" si="555"/>
        <v>20</v>
      </c>
    </row>
    <row r="17777" spans="1:6" x14ac:dyDescent="0.45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554"/>
        <v>6</v>
      </c>
      <c r="F17777">
        <f t="shared" si="555"/>
        <v>20</v>
      </c>
    </row>
    <row r="17778" spans="1:6" x14ac:dyDescent="0.45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554"/>
        <v>6</v>
      </c>
      <c r="F17778">
        <f t="shared" si="555"/>
        <v>20</v>
      </c>
    </row>
    <row r="17779" spans="1:6" x14ac:dyDescent="0.45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554"/>
        <v>6</v>
      </c>
      <c r="F17779">
        <f t="shared" si="555"/>
        <v>20</v>
      </c>
    </row>
    <row r="17780" spans="1:6" x14ac:dyDescent="0.45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554"/>
        <v>6</v>
      </c>
      <c r="F17780">
        <f t="shared" si="555"/>
        <v>20</v>
      </c>
    </row>
    <row r="17781" spans="1:6" x14ac:dyDescent="0.45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554"/>
        <v>6</v>
      </c>
      <c r="F17781">
        <f t="shared" si="555"/>
        <v>20</v>
      </c>
    </row>
    <row r="17782" spans="1:6" x14ac:dyDescent="0.45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554"/>
        <v>6</v>
      </c>
      <c r="F17782">
        <f t="shared" si="555"/>
        <v>20</v>
      </c>
    </row>
    <row r="17783" spans="1:6" x14ac:dyDescent="0.45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554"/>
        <v>6</v>
      </c>
      <c r="F17783">
        <f t="shared" si="555"/>
        <v>20</v>
      </c>
    </row>
    <row r="17784" spans="1:6" x14ac:dyDescent="0.45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554"/>
        <v>6</v>
      </c>
      <c r="F17784">
        <f t="shared" si="555"/>
        <v>20</v>
      </c>
    </row>
    <row r="17785" spans="1:6" x14ac:dyDescent="0.45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554"/>
        <v>6</v>
      </c>
      <c r="F17785">
        <f t="shared" si="555"/>
        <v>20</v>
      </c>
    </row>
    <row r="17786" spans="1:6" x14ac:dyDescent="0.45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554"/>
        <v>6</v>
      </c>
      <c r="F17786">
        <f t="shared" si="555"/>
        <v>20</v>
      </c>
    </row>
    <row r="17787" spans="1:6" x14ac:dyDescent="0.45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554"/>
        <v>6</v>
      </c>
      <c r="F17787">
        <f t="shared" si="555"/>
        <v>20</v>
      </c>
    </row>
    <row r="17788" spans="1:6" x14ac:dyDescent="0.45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554"/>
        <v>6</v>
      </c>
      <c r="F17788">
        <f t="shared" si="555"/>
        <v>20</v>
      </c>
    </row>
    <row r="17789" spans="1:6" x14ac:dyDescent="0.45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554"/>
        <v>6</v>
      </c>
      <c r="F17789">
        <f t="shared" si="555"/>
        <v>20</v>
      </c>
    </row>
    <row r="17790" spans="1:6" x14ac:dyDescent="0.45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554"/>
        <v>6</v>
      </c>
      <c r="F17790">
        <f t="shared" si="555"/>
        <v>20</v>
      </c>
    </row>
    <row r="17791" spans="1:6" x14ac:dyDescent="0.45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554"/>
        <v>6</v>
      </c>
      <c r="F17791">
        <f t="shared" si="555"/>
        <v>20</v>
      </c>
    </row>
    <row r="17792" spans="1:6" x14ac:dyDescent="0.45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554"/>
        <v>6</v>
      </c>
      <c r="F17792">
        <f t="shared" si="555"/>
        <v>20</v>
      </c>
    </row>
    <row r="17793" spans="1:6" x14ac:dyDescent="0.45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554"/>
        <v>6</v>
      </c>
      <c r="F17793">
        <f t="shared" si="555"/>
        <v>20</v>
      </c>
    </row>
    <row r="17794" spans="1:6" x14ac:dyDescent="0.45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554"/>
        <v>6</v>
      </c>
      <c r="F17794">
        <f t="shared" si="555"/>
        <v>20</v>
      </c>
    </row>
    <row r="17795" spans="1:6" x14ac:dyDescent="0.45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556">WEEKDAY(B17795,2)</f>
        <v>6</v>
      </c>
      <c r="F17795">
        <f t="shared" ref="F17795:F17858" si="557">HOUR(B17795)</f>
        <v>20</v>
      </c>
    </row>
    <row r="17796" spans="1:6" x14ac:dyDescent="0.45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556"/>
        <v>6</v>
      </c>
      <c r="F17796">
        <f t="shared" si="557"/>
        <v>20</v>
      </c>
    </row>
    <row r="17797" spans="1:6" x14ac:dyDescent="0.45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556"/>
        <v>6</v>
      </c>
      <c r="F17797">
        <f t="shared" si="557"/>
        <v>20</v>
      </c>
    </row>
    <row r="17798" spans="1:6" x14ac:dyDescent="0.45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556"/>
        <v>6</v>
      </c>
      <c r="F17798">
        <f t="shared" si="557"/>
        <v>20</v>
      </c>
    </row>
    <row r="17799" spans="1:6" x14ac:dyDescent="0.45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556"/>
        <v>6</v>
      </c>
      <c r="F17799">
        <f t="shared" si="557"/>
        <v>20</v>
      </c>
    </row>
    <row r="17800" spans="1:6" x14ac:dyDescent="0.45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556"/>
        <v>6</v>
      </c>
      <c r="F17800">
        <f t="shared" si="557"/>
        <v>20</v>
      </c>
    </row>
    <row r="17801" spans="1:6" x14ac:dyDescent="0.45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556"/>
        <v>6</v>
      </c>
      <c r="F17801">
        <f t="shared" si="557"/>
        <v>20</v>
      </c>
    </row>
    <row r="17802" spans="1:6" x14ac:dyDescent="0.45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556"/>
        <v>6</v>
      </c>
      <c r="F17802">
        <f t="shared" si="557"/>
        <v>20</v>
      </c>
    </row>
    <row r="17803" spans="1:6" x14ac:dyDescent="0.45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556"/>
        <v>6</v>
      </c>
      <c r="F17803">
        <f t="shared" si="557"/>
        <v>20</v>
      </c>
    </row>
    <row r="17804" spans="1:6" x14ac:dyDescent="0.45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556"/>
        <v>6</v>
      </c>
      <c r="F17804">
        <f t="shared" si="557"/>
        <v>20</v>
      </c>
    </row>
    <row r="17805" spans="1:6" x14ac:dyDescent="0.45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556"/>
        <v>6</v>
      </c>
      <c r="F17805">
        <f t="shared" si="557"/>
        <v>20</v>
      </c>
    </row>
    <row r="17806" spans="1:6" x14ac:dyDescent="0.45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556"/>
        <v>6</v>
      </c>
      <c r="F17806">
        <f t="shared" si="557"/>
        <v>20</v>
      </c>
    </row>
    <row r="17807" spans="1:6" x14ac:dyDescent="0.45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556"/>
        <v>6</v>
      </c>
      <c r="F17807">
        <f t="shared" si="557"/>
        <v>20</v>
      </c>
    </row>
    <row r="17808" spans="1:6" x14ac:dyDescent="0.45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556"/>
        <v>6</v>
      </c>
      <c r="F17808">
        <f t="shared" si="557"/>
        <v>20</v>
      </c>
    </row>
    <row r="17809" spans="1:6" x14ac:dyDescent="0.45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556"/>
        <v>6</v>
      </c>
      <c r="F17809">
        <f t="shared" si="557"/>
        <v>20</v>
      </c>
    </row>
    <row r="17810" spans="1:6" x14ac:dyDescent="0.45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556"/>
        <v>6</v>
      </c>
      <c r="F17810">
        <f t="shared" si="557"/>
        <v>20</v>
      </c>
    </row>
    <row r="17811" spans="1:6" x14ac:dyDescent="0.45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556"/>
        <v>6</v>
      </c>
      <c r="F17811">
        <f t="shared" si="557"/>
        <v>20</v>
      </c>
    </row>
    <row r="17812" spans="1:6" x14ac:dyDescent="0.45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556"/>
        <v>6</v>
      </c>
      <c r="F17812">
        <f t="shared" si="557"/>
        <v>20</v>
      </c>
    </row>
    <row r="17813" spans="1:6" x14ac:dyDescent="0.45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556"/>
        <v>6</v>
      </c>
      <c r="F17813">
        <f t="shared" si="557"/>
        <v>20</v>
      </c>
    </row>
    <row r="17814" spans="1:6" x14ac:dyDescent="0.45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556"/>
        <v>6</v>
      </c>
      <c r="F17814">
        <f t="shared" si="557"/>
        <v>20</v>
      </c>
    </row>
    <row r="17815" spans="1:6" x14ac:dyDescent="0.45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556"/>
        <v>6</v>
      </c>
      <c r="F17815">
        <f t="shared" si="557"/>
        <v>20</v>
      </c>
    </row>
    <row r="17816" spans="1:6" x14ac:dyDescent="0.45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556"/>
        <v>6</v>
      </c>
      <c r="F17816">
        <f t="shared" si="557"/>
        <v>20</v>
      </c>
    </row>
    <row r="17817" spans="1:6" x14ac:dyDescent="0.45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556"/>
        <v>6</v>
      </c>
      <c r="F17817">
        <f t="shared" si="557"/>
        <v>20</v>
      </c>
    </row>
    <row r="17818" spans="1:6" x14ac:dyDescent="0.45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556"/>
        <v>6</v>
      </c>
      <c r="F17818">
        <f t="shared" si="557"/>
        <v>20</v>
      </c>
    </row>
    <row r="17819" spans="1:6" x14ac:dyDescent="0.45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556"/>
        <v>6</v>
      </c>
      <c r="F17819">
        <f t="shared" si="557"/>
        <v>21</v>
      </c>
    </row>
    <row r="17820" spans="1:6" x14ac:dyDescent="0.45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556"/>
        <v>6</v>
      </c>
      <c r="F17820">
        <f t="shared" si="557"/>
        <v>21</v>
      </c>
    </row>
    <row r="17821" spans="1:6" x14ac:dyDescent="0.45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556"/>
        <v>6</v>
      </c>
      <c r="F17821">
        <f t="shared" si="557"/>
        <v>21</v>
      </c>
    </row>
    <row r="17822" spans="1:6" x14ac:dyDescent="0.45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556"/>
        <v>6</v>
      </c>
      <c r="F17822">
        <f t="shared" si="557"/>
        <v>21</v>
      </c>
    </row>
    <row r="17823" spans="1:6" x14ac:dyDescent="0.45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556"/>
        <v>6</v>
      </c>
      <c r="F17823">
        <f t="shared" si="557"/>
        <v>21</v>
      </c>
    </row>
    <row r="17824" spans="1:6" x14ac:dyDescent="0.45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556"/>
        <v>6</v>
      </c>
      <c r="F17824">
        <f t="shared" si="557"/>
        <v>21</v>
      </c>
    </row>
    <row r="17825" spans="1:6" x14ac:dyDescent="0.45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556"/>
        <v>6</v>
      </c>
      <c r="F17825">
        <f t="shared" si="557"/>
        <v>21</v>
      </c>
    </row>
    <row r="17826" spans="1:6" x14ac:dyDescent="0.45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556"/>
        <v>6</v>
      </c>
      <c r="F17826">
        <f t="shared" si="557"/>
        <v>21</v>
      </c>
    </row>
    <row r="17827" spans="1:6" x14ac:dyDescent="0.45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556"/>
        <v>6</v>
      </c>
      <c r="F17827">
        <f t="shared" si="557"/>
        <v>21</v>
      </c>
    </row>
    <row r="17828" spans="1:6" x14ac:dyDescent="0.45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556"/>
        <v>6</v>
      </c>
      <c r="F17828">
        <f t="shared" si="557"/>
        <v>21</v>
      </c>
    </row>
    <row r="17829" spans="1:6" x14ac:dyDescent="0.45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556"/>
        <v>6</v>
      </c>
      <c r="F17829">
        <f t="shared" si="557"/>
        <v>21</v>
      </c>
    </row>
    <row r="17830" spans="1:6" x14ac:dyDescent="0.45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556"/>
        <v>6</v>
      </c>
      <c r="F17830">
        <f t="shared" si="557"/>
        <v>21</v>
      </c>
    </row>
    <row r="17831" spans="1:6" x14ac:dyDescent="0.45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556"/>
        <v>6</v>
      </c>
      <c r="F17831">
        <f t="shared" si="557"/>
        <v>21</v>
      </c>
    </row>
    <row r="17832" spans="1:6" x14ac:dyDescent="0.45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556"/>
        <v>6</v>
      </c>
      <c r="F17832">
        <f t="shared" si="557"/>
        <v>21</v>
      </c>
    </row>
    <row r="17833" spans="1:6" x14ac:dyDescent="0.45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556"/>
        <v>6</v>
      </c>
      <c r="F17833">
        <f t="shared" si="557"/>
        <v>21</v>
      </c>
    </row>
    <row r="17834" spans="1:6" x14ac:dyDescent="0.45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556"/>
        <v>6</v>
      </c>
      <c r="F17834">
        <f t="shared" si="557"/>
        <v>21</v>
      </c>
    </row>
    <row r="17835" spans="1:6" x14ac:dyDescent="0.45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556"/>
        <v>6</v>
      </c>
      <c r="F17835">
        <f t="shared" si="557"/>
        <v>21</v>
      </c>
    </row>
    <row r="17836" spans="1:6" x14ac:dyDescent="0.45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556"/>
        <v>6</v>
      </c>
      <c r="F17836">
        <f t="shared" si="557"/>
        <v>21</v>
      </c>
    </row>
    <row r="17837" spans="1:6" x14ac:dyDescent="0.45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556"/>
        <v>6</v>
      </c>
      <c r="F17837">
        <f t="shared" si="557"/>
        <v>21</v>
      </c>
    </row>
    <row r="17838" spans="1:6" x14ac:dyDescent="0.45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556"/>
        <v>6</v>
      </c>
      <c r="F17838">
        <f t="shared" si="557"/>
        <v>21</v>
      </c>
    </row>
    <row r="17839" spans="1:6" x14ac:dyDescent="0.45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556"/>
        <v>6</v>
      </c>
      <c r="F17839">
        <f t="shared" si="557"/>
        <v>21</v>
      </c>
    </row>
    <row r="17840" spans="1:6" x14ac:dyDescent="0.45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556"/>
        <v>6</v>
      </c>
      <c r="F17840">
        <f t="shared" si="557"/>
        <v>21</v>
      </c>
    </row>
    <row r="17841" spans="1:6" x14ac:dyDescent="0.45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556"/>
        <v>6</v>
      </c>
      <c r="F17841">
        <f t="shared" si="557"/>
        <v>21</v>
      </c>
    </row>
    <row r="17842" spans="1:6" x14ac:dyDescent="0.45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556"/>
        <v>6</v>
      </c>
      <c r="F17842">
        <f t="shared" si="557"/>
        <v>21</v>
      </c>
    </row>
    <row r="17843" spans="1:6" x14ac:dyDescent="0.45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556"/>
        <v>6</v>
      </c>
      <c r="F17843">
        <f t="shared" si="557"/>
        <v>21</v>
      </c>
    </row>
    <row r="17844" spans="1:6" x14ac:dyDescent="0.45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556"/>
        <v>6</v>
      </c>
      <c r="F17844">
        <f t="shared" si="557"/>
        <v>21</v>
      </c>
    </row>
    <row r="17845" spans="1:6" x14ac:dyDescent="0.45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556"/>
        <v>6</v>
      </c>
      <c r="F17845">
        <f t="shared" si="557"/>
        <v>21</v>
      </c>
    </row>
    <row r="17846" spans="1:6" x14ac:dyDescent="0.45">
      <c r="A17846">
        <v>56777</v>
      </c>
      <c r="B17846" s="2">
        <v>44324.89865048544</v>
      </c>
      <c r="C17846">
        <v>155507</v>
      </c>
      <c r="D17846">
        <v>204</v>
      </c>
      <c r="E17846">
        <f t="shared" si="556"/>
        <v>6</v>
      </c>
      <c r="F17846">
        <f t="shared" si="557"/>
        <v>21</v>
      </c>
    </row>
    <row r="17847" spans="1:6" x14ac:dyDescent="0.45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556"/>
        <v>6</v>
      </c>
      <c r="F17847">
        <f t="shared" si="557"/>
        <v>21</v>
      </c>
    </row>
    <row r="17848" spans="1:6" x14ac:dyDescent="0.45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556"/>
        <v>6</v>
      </c>
      <c r="F17848">
        <f t="shared" si="557"/>
        <v>21</v>
      </c>
    </row>
    <row r="17849" spans="1:6" x14ac:dyDescent="0.45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556"/>
        <v>6</v>
      </c>
      <c r="F17849">
        <f t="shared" si="557"/>
        <v>21</v>
      </c>
    </row>
    <row r="17850" spans="1:6" x14ac:dyDescent="0.45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556"/>
        <v>6</v>
      </c>
      <c r="F17850">
        <f t="shared" si="557"/>
        <v>21</v>
      </c>
    </row>
    <row r="17851" spans="1:6" x14ac:dyDescent="0.45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556"/>
        <v>6</v>
      </c>
      <c r="F17851">
        <f t="shared" si="557"/>
        <v>21</v>
      </c>
    </row>
    <row r="17852" spans="1:6" x14ac:dyDescent="0.45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556"/>
        <v>6</v>
      </c>
      <c r="F17852">
        <f t="shared" si="557"/>
        <v>21</v>
      </c>
    </row>
    <row r="17853" spans="1:6" x14ac:dyDescent="0.45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556"/>
        <v>6</v>
      </c>
      <c r="F17853">
        <f t="shared" si="557"/>
        <v>21</v>
      </c>
    </row>
    <row r="17854" spans="1:6" x14ac:dyDescent="0.45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556"/>
        <v>6</v>
      </c>
      <c r="F17854">
        <f t="shared" si="557"/>
        <v>21</v>
      </c>
    </row>
    <row r="17855" spans="1:6" x14ac:dyDescent="0.45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556"/>
        <v>6</v>
      </c>
      <c r="F17855">
        <f t="shared" si="557"/>
        <v>21</v>
      </c>
    </row>
    <row r="17856" spans="1:6" x14ac:dyDescent="0.45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556"/>
        <v>6</v>
      </c>
      <c r="F17856">
        <f t="shared" si="557"/>
        <v>21</v>
      </c>
    </row>
    <row r="17857" spans="1:6" x14ac:dyDescent="0.45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556"/>
        <v>6</v>
      </c>
      <c r="F17857">
        <f t="shared" si="557"/>
        <v>21</v>
      </c>
    </row>
    <row r="17858" spans="1:6" x14ac:dyDescent="0.45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556"/>
        <v>6</v>
      </c>
      <c r="F17858">
        <f t="shared" si="557"/>
        <v>21</v>
      </c>
    </row>
    <row r="17859" spans="1:6" x14ac:dyDescent="0.45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558">WEEKDAY(B17859,2)</f>
        <v>6</v>
      </c>
      <c r="F17859">
        <f t="shared" ref="F17859:F17922" si="559">HOUR(B17859)</f>
        <v>21</v>
      </c>
    </row>
    <row r="17860" spans="1:6" x14ac:dyDescent="0.45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558"/>
        <v>6</v>
      </c>
      <c r="F17860">
        <f t="shared" si="559"/>
        <v>21</v>
      </c>
    </row>
    <row r="17861" spans="1:6" x14ac:dyDescent="0.45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558"/>
        <v>6</v>
      </c>
      <c r="F17861">
        <f t="shared" si="559"/>
        <v>21</v>
      </c>
    </row>
    <row r="17862" spans="1:6" x14ac:dyDescent="0.45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558"/>
        <v>6</v>
      </c>
      <c r="F17862">
        <f t="shared" si="559"/>
        <v>21</v>
      </c>
    </row>
    <row r="17863" spans="1:6" x14ac:dyDescent="0.45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558"/>
        <v>6</v>
      </c>
      <c r="F17863">
        <f t="shared" si="559"/>
        <v>21</v>
      </c>
    </row>
    <row r="17864" spans="1:6" x14ac:dyDescent="0.45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558"/>
        <v>6</v>
      </c>
      <c r="F17864">
        <f t="shared" si="559"/>
        <v>21</v>
      </c>
    </row>
    <row r="17865" spans="1:6" x14ac:dyDescent="0.45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558"/>
        <v>6</v>
      </c>
      <c r="F17865">
        <f t="shared" si="559"/>
        <v>21</v>
      </c>
    </row>
    <row r="17866" spans="1:6" x14ac:dyDescent="0.45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558"/>
        <v>6</v>
      </c>
      <c r="F17866">
        <f t="shared" si="559"/>
        <v>21</v>
      </c>
    </row>
    <row r="17867" spans="1:6" x14ac:dyDescent="0.45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558"/>
        <v>6</v>
      </c>
      <c r="F17867">
        <f t="shared" si="559"/>
        <v>21</v>
      </c>
    </row>
    <row r="17868" spans="1:6" x14ac:dyDescent="0.45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558"/>
        <v>6</v>
      </c>
      <c r="F17868">
        <f t="shared" si="559"/>
        <v>21</v>
      </c>
    </row>
    <row r="17869" spans="1:6" x14ac:dyDescent="0.45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558"/>
        <v>6</v>
      </c>
      <c r="F17869">
        <f t="shared" si="559"/>
        <v>22</v>
      </c>
    </row>
    <row r="17870" spans="1:6" x14ac:dyDescent="0.45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558"/>
        <v>6</v>
      </c>
      <c r="F17870">
        <f t="shared" si="559"/>
        <v>22</v>
      </c>
    </row>
    <row r="17871" spans="1:6" x14ac:dyDescent="0.45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558"/>
        <v>6</v>
      </c>
      <c r="F17871">
        <f t="shared" si="559"/>
        <v>22</v>
      </c>
    </row>
    <row r="17872" spans="1:6" x14ac:dyDescent="0.45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558"/>
        <v>6</v>
      </c>
      <c r="F17872">
        <f t="shared" si="559"/>
        <v>22</v>
      </c>
    </row>
    <row r="17873" spans="1:6" x14ac:dyDescent="0.45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558"/>
        <v>6</v>
      </c>
      <c r="F17873">
        <f t="shared" si="559"/>
        <v>22</v>
      </c>
    </row>
    <row r="17874" spans="1:6" x14ac:dyDescent="0.45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558"/>
        <v>6</v>
      </c>
      <c r="F17874">
        <f t="shared" si="559"/>
        <v>22</v>
      </c>
    </row>
    <row r="17875" spans="1:6" x14ac:dyDescent="0.45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558"/>
        <v>6</v>
      </c>
      <c r="F17875">
        <f t="shared" si="559"/>
        <v>22</v>
      </c>
    </row>
    <row r="17876" spans="1:6" x14ac:dyDescent="0.45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558"/>
        <v>6</v>
      </c>
      <c r="F17876">
        <f t="shared" si="559"/>
        <v>22</v>
      </c>
    </row>
    <row r="17877" spans="1:6" x14ac:dyDescent="0.45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558"/>
        <v>6</v>
      </c>
      <c r="F17877">
        <f t="shared" si="559"/>
        <v>22</v>
      </c>
    </row>
    <row r="17878" spans="1:6" x14ac:dyDescent="0.45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558"/>
        <v>6</v>
      </c>
      <c r="F17878">
        <f t="shared" si="559"/>
        <v>22</v>
      </c>
    </row>
    <row r="17879" spans="1:6" x14ac:dyDescent="0.45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558"/>
        <v>6</v>
      </c>
      <c r="F17879">
        <f t="shared" si="559"/>
        <v>22</v>
      </c>
    </row>
    <row r="17880" spans="1:6" x14ac:dyDescent="0.45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558"/>
        <v>6</v>
      </c>
      <c r="F17880">
        <f t="shared" si="559"/>
        <v>22</v>
      </c>
    </row>
    <row r="17881" spans="1:6" x14ac:dyDescent="0.45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558"/>
        <v>6</v>
      </c>
      <c r="F17881">
        <f t="shared" si="559"/>
        <v>22</v>
      </c>
    </row>
    <row r="17882" spans="1:6" x14ac:dyDescent="0.45">
      <c r="A17882">
        <v>56890</v>
      </c>
      <c r="B17882" s="2">
        <v>44324.92373139158</v>
      </c>
      <c r="C17882">
        <v>8700</v>
      </c>
      <c r="D17882">
        <v>21760</v>
      </c>
      <c r="E17882">
        <f t="shared" si="558"/>
        <v>6</v>
      </c>
      <c r="F17882">
        <f t="shared" si="559"/>
        <v>22</v>
      </c>
    </row>
    <row r="17883" spans="1:6" x14ac:dyDescent="0.45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558"/>
        <v>6</v>
      </c>
      <c r="F17883">
        <f t="shared" si="559"/>
        <v>22</v>
      </c>
    </row>
    <row r="17884" spans="1:6" x14ac:dyDescent="0.45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558"/>
        <v>6</v>
      </c>
      <c r="F17884">
        <f t="shared" si="559"/>
        <v>22</v>
      </c>
    </row>
    <row r="17885" spans="1:6" x14ac:dyDescent="0.45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558"/>
        <v>6</v>
      </c>
      <c r="F17885">
        <f t="shared" si="559"/>
        <v>22</v>
      </c>
    </row>
    <row r="17886" spans="1:6" x14ac:dyDescent="0.45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558"/>
        <v>6</v>
      </c>
      <c r="F17886">
        <f t="shared" si="559"/>
        <v>22</v>
      </c>
    </row>
    <row r="17887" spans="1:6" x14ac:dyDescent="0.45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558"/>
        <v>6</v>
      </c>
      <c r="F17887">
        <f t="shared" si="559"/>
        <v>22</v>
      </c>
    </row>
    <row r="17888" spans="1:6" x14ac:dyDescent="0.45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558"/>
        <v>6</v>
      </c>
      <c r="F17888">
        <f t="shared" si="559"/>
        <v>22</v>
      </c>
    </row>
    <row r="17889" spans="1:6" x14ac:dyDescent="0.45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558"/>
        <v>6</v>
      </c>
      <c r="F17889">
        <f t="shared" si="559"/>
        <v>22</v>
      </c>
    </row>
    <row r="17890" spans="1:6" x14ac:dyDescent="0.45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558"/>
        <v>6</v>
      </c>
      <c r="F17890">
        <f t="shared" si="559"/>
        <v>22</v>
      </c>
    </row>
    <row r="17891" spans="1:6" x14ac:dyDescent="0.45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558"/>
        <v>6</v>
      </c>
      <c r="F17891">
        <f t="shared" si="559"/>
        <v>22</v>
      </c>
    </row>
    <row r="17892" spans="1:6" x14ac:dyDescent="0.45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558"/>
        <v>6</v>
      </c>
      <c r="F17892">
        <f t="shared" si="559"/>
        <v>22</v>
      </c>
    </row>
    <row r="17893" spans="1:6" x14ac:dyDescent="0.45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558"/>
        <v>6</v>
      </c>
      <c r="F17893">
        <f t="shared" si="559"/>
        <v>22</v>
      </c>
    </row>
    <row r="17894" spans="1:6" x14ac:dyDescent="0.45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558"/>
        <v>6</v>
      </c>
      <c r="F17894">
        <f t="shared" si="559"/>
        <v>22</v>
      </c>
    </row>
    <row r="17895" spans="1:6" x14ac:dyDescent="0.45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558"/>
        <v>6</v>
      </c>
      <c r="F17895">
        <f t="shared" si="559"/>
        <v>22</v>
      </c>
    </row>
    <row r="17896" spans="1:6" x14ac:dyDescent="0.45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558"/>
        <v>6</v>
      </c>
      <c r="F17896">
        <f t="shared" si="559"/>
        <v>22</v>
      </c>
    </row>
    <row r="17897" spans="1:6" x14ac:dyDescent="0.45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558"/>
        <v>6</v>
      </c>
      <c r="F17897">
        <f t="shared" si="559"/>
        <v>22</v>
      </c>
    </row>
    <row r="17898" spans="1:6" x14ac:dyDescent="0.45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558"/>
        <v>6</v>
      </c>
      <c r="F17898">
        <f t="shared" si="559"/>
        <v>22</v>
      </c>
    </row>
    <row r="17899" spans="1:6" x14ac:dyDescent="0.45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558"/>
        <v>6</v>
      </c>
      <c r="F17899">
        <f t="shared" si="559"/>
        <v>22</v>
      </c>
    </row>
    <row r="17900" spans="1:6" x14ac:dyDescent="0.45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558"/>
        <v>6</v>
      </c>
      <c r="F17900">
        <f t="shared" si="559"/>
        <v>22</v>
      </c>
    </row>
    <row r="17901" spans="1:6" x14ac:dyDescent="0.45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558"/>
        <v>6</v>
      </c>
      <c r="F17901">
        <f t="shared" si="559"/>
        <v>22</v>
      </c>
    </row>
    <row r="17902" spans="1:6" x14ac:dyDescent="0.45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558"/>
        <v>6</v>
      </c>
      <c r="F17902">
        <f t="shared" si="559"/>
        <v>22</v>
      </c>
    </row>
    <row r="17903" spans="1:6" x14ac:dyDescent="0.45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558"/>
        <v>6</v>
      </c>
      <c r="F17903">
        <f t="shared" si="559"/>
        <v>22</v>
      </c>
    </row>
    <row r="17904" spans="1:6" x14ac:dyDescent="0.45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558"/>
        <v>6</v>
      </c>
      <c r="F17904">
        <f t="shared" si="559"/>
        <v>22</v>
      </c>
    </row>
    <row r="17905" spans="1:6" x14ac:dyDescent="0.45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558"/>
        <v>6</v>
      </c>
      <c r="F17905">
        <f t="shared" si="559"/>
        <v>22</v>
      </c>
    </row>
    <row r="17906" spans="1:6" x14ac:dyDescent="0.45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558"/>
        <v>6</v>
      </c>
      <c r="F17906">
        <f t="shared" si="559"/>
        <v>22</v>
      </c>
    </row>
    <row r="17907" spans="1:6" x14ac:dyDescent="0.45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558"/>
        <v>6</v>
      </c>
      <c r="F17907">
        <f t="shared" si="559"/>
        <v>22</v>
      </c>
    </row>
    <row r="17908" spans="1:6" x14ac:dyDescent="0.45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558"/>
        <v>6</v>
      </c>
      <c r="F17908">
        <f t="shared" si="559"/>
        <v>22</v>
      </c>
    </row>
    <row r="17909" spans="1:6" x14ac:dyDescent="0.45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558"/>
        <v>6</v>
      </c>
      <c r="F17909">
        <f t="shared" si="559"/>
        <v>22</v>
      </c>
    </row>
    <row r="17910" spans="1:6" x14ac:dyDescent="0.45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558"/>
        <v>6</v>
      </c>
      <c r="F17910">
        <f t="shared" si="559"/>
        <v>22</v>
      </c>
    </row>
    <row r="17911" spans="1:6" x14ac:dyDescent="0.45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558"/>
        <v>6</v>
      </c>
      <c r="F17911">
        <f t="shared" si="559"/>
        <v>22</v>
      </c>
    </row>
    <row r="17912" spans="1:6" x14ac:dyDescent="0.45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558"/>
        <v>6</v>
      </c>
      <c r="F17912">
        <f t="shared" si="559"/>
        <v>22</v>
      </c>
    </row>
    <row r="17913" spans="1:6" x14ac:dyDescent="0.45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558"/>
        <v>6</v>
      </c>
      <c r="F17913">
        <f t="shared" si="559"/>
        <v>22</v>
      </c>
    </row>
    <row r="17914" spans="1:6" x14ac:dyDescent="0.45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558"/>
        <v>6</v>
      </c>
      <c r="F17914">
        <f t="shared" si="559"/>
        <v>22</v>
      </c>
    </row>
    <row r="17915" spans="1:6" x14ac:dyDescent="0.45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558"/>
        <v>6</v>
      </c>
      <c r="F17915">
        <f t="shared" si="559"/>
        <v>22</v>
      </c>
    </row>
    <row r="17916" spans="1:6" x14ac:dyDescent="0.45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558"/>
        <v>6</v>
      </c>
      <c r="F17916">
        <f t="shared" si="559"/>
        <v>22</v>
      </c>
    </row>
    <row r="17917" spans="1:6" x14ac:dyDescent="0.45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558"/>
        <v>6</v>
      </c>
      <c r="F17917">
        <f t="shared" si="559"/>
        <v>22</v>
      </c>
    </row>
    <row r="17918" spans="1:6" x14ac:dyDescent="0.45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558"/>
        <v>6</v>
      </c>
      <c r="F17918">
        <f t="shared" si="559"/>
        <v>22</v>
      </c>
    </row>
    <row r="17919" spans="1:6" x14ac:dyDescent="0.45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558"/>
        <v>6</v>
      </c>
      <c r="F17919">
        <f t="shared" si="559"/>
        <v>22</v>
      </c>
    </row>
    <row r="17920" spans="1:6" x14ac:dyDescent="0.45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558"/>
        <v>6</v>
      </c>
      <c r="F17920">
        <f t="shared" si="559"/>
        <v>22</v>
      </c>
    </row>
    <row r="17921" spans="1:6" x14ac:dyDescent="0.45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558"/>
        <v>6</v>
      </c>
      <c r="F17921">
        <f t="shared" si="559"/>
        <v>22</v>
      </c>
    </row>
    <row r="17922" spans="1:6" x14ac:dyDescent="0.45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558"/>
        <v>6</v>
      </c>
      <c r="F17922">
        <f t="shared" si="559"/>
        <v>22</v>
      </c>
    </row>
    <row r="17923" spans="1:6" x14ac:dyDescent="0.45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560">WEEKDAY(B17923,2)</f>
        <v>6</v>
      </c>
      <c r="F17923">
        <f t="shared" ref="F17923:F17986" si="561">HOUR(B17923)</f>
        <v>22</v>
      </c>
    </row>
    <row r="17924" spans="1:6" x14ac:dyDescent="0.45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560"/>
        <v>6</v>
      </c>
      <c r="F17924">
        <f t="shared" si="561"/>
        <v>23</v>
      </c>
    </row>
    <row r="17925" spans="1:6" x14ac:dyDescent="0.45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560"/>
        <v>6</v>
      </c>
      <c r="F17925">
        <f t="shared" si="561"/>
        <v>23</v>
      </c>
    </row>
    <row r="17926" spans="1:6" x14ac:dyDescent="0.45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560"/>
        <v>6</v>
      </c>
      <c r="F17926">
        <f t="shared" si="561"/>
        <v>23</v>
      </c>
    </row>
    <row r="17927" spans="1:6" x14ac:dyDescent="0.45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560"/>
        <v>6</v>
      </c>
      <c r="F17927">
        <f t="shared" si="561"/>
        <v>23</v>
      </c>
    </row>
    <row r="17928" spans="1:6" x14ac:dyDescent="0.45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560"/>
        <v>6</v>
      </c>
      <c r="F17928">
        <f t="shared" si="561"/>
        <v>23</v>
      </c>
    </row>
    <row r="17929" spans="1:6" x14ac:dyDescent="0.45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560"/>
        <v>6</v>
      </c>
      <c r="F17929">
        <f t="shared" si="561"/>
        <v>23</v>
      </c>
    </row>
    <row r="17930" spans="1:6" x14ac:dyDescent="0.45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560"/>
        <v>6</v>
      </c>
      <c r="F17930">
        <f t="shared" si="561"/>
        <v>23</v>
      </c>
    </row>
    <row r="17931" spans="1:6" x14ac:dyDescent="0.45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560"/>
        <v>6</v>
      </c>
      <c r="F17931">
        <f t="shared" si="561"/>
        <v>23</v>
      </c>
    </row>
    <row r="17932" spans="1:6" x14ac:dyDescent="0.45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560"/>
        <v>6</v>
      </c>
      <c r="F17932">
        <f t="shared" si="561"/>
        <v>23</v>
      </c>
    </row>
    <row r="17933" spans="1:6" x14ac:dyDescent="0.45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560"/>
        <v>6</v>
      </c>
      <c r="F17933">
        <f t="shared" si="561"/>
        <v>23</v>
      </c>
    </row>
    <row r="17934" spans="1:6" x14ac:dyDescent="0.45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560"/>
        <v>6</v>
      </c>
      <c r="F17934">
        <f t="shared" si="561"/>
        <v>23</v>
      </c>
    </row>
    <row r="17935" spans="1:6" x14ac:dyDescent="0.45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560"/>
        <v>6</v>
      </c>
      <c r="F17935">
        <f t="shared" si="561"/>
        <v>23</v>
      </c>
    </row>
    <row r="17936" spans="1:6" x14ac:dyDescent="0.45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560"/>
        <v>6</v>
      </c>
      <c r="F17936">
        <f t="shared" si="561"/>
        <v>23</v>
      </c>
    </row>
    <row r="17937" spans="1:6" x14ac:dyDescent="0.45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560"/>
        <v>6</v>
      </c>
      <c r="F17937">
        <f t="shared" si="561"/>
        <v>23</v>
      </c>
    </row>
    <row r="17938" spans="1:6" x14ac:dyDescent="0.45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560"/>
        <v>6</v>
      </c>
      <c r="F17938">
        <f t="shared" si="561"/>
        <v>23</v>
      </c>
    </row>
    <row r="17939" spans="1:6" x14ac:dyDescent="0.45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560"/>
        <v>6</v>
      </c>
      <c r="F17939">
        <f t="shared" si="561"/>
        <v>23</v>
      </c>
    </row>
    <row r="17940" spans="1:6" x14ac:dyDescent="0.45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560"/>
        <v>6</v>
      </c>
      <c r="F17940">
        <f t="shared" si="561"/>
        <v>23</v>
      </c>
    </row>
    <row r="17941" spans="1:6" x14ac:dyDescent="0.45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560"/>
        <v>6</v>
      </c>
      <c r="F17941">
        <f t="shared" si="561"/>
        <v>23</v>
      </c>
    </row>
    <row r="17942" spans="1:6" x14ac:dyDescent="0.45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560"/>
        <v>6</v>
      </c>
      <c r="F17942">
        <f t="shared" si="561"/>
        <v>23</v>
      </c>
    </row>
    <row r="17943" spans="1:6" x14ac:dyDescent="0.45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560"/>
        <v>6</v>
      </c>
      <c r="F17943">
        <f t="shared" si="561"/>
        <v>23</v>
      </c>
    </row>
    <row r="17944" spans="1:6" x14ac:dyDescent="0.45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560"/>
        <v>6</v>
      </c>
      <c r="F17944">
        <f t="shared" si="561"/>
        <v>23</v>
      </c>
    </row>
    <row r="17945" spans="1:6" x14ac:dyDescent="0.45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560"/>
        <v>6</v>
      </c>
      <c r="F17945">
        <f t="shared" si="561"/>
        <v>23</v>
      </c>
    </row>
    <row r="17946" spans="1:6" x14ac:dyDescent="0.45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560"/>
        <v>6</v>
      </c>
      <c r="F17946">
        <f t="shared" si="561"/>
        <v>23</v>
      </c>
    </row>
    <row r="17947" spans="1:6" x14ac:dyDescent="0.45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560"/>
        <v>6</v>
      </c>
      <c r="F17947">
        <f t="shared" si="561"/>
        <v>23</v>
      </c>
    </row>
    <row r="17948" spans="1:6" x14ac:dyDescent="0.45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560"/>
        <v>6</v>
      </c>
      <c r="F17948">
        <f t="shared" si="561"/>
        <v>23</v>
      </c>
    </row>
    <row r="17949" spans="1:6" x14ac:dyDescent="0.45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560"/>
        <v>6</v>
      </c>
      <c r="F17949">
        <f t="shared" si="561"/>
        <v>23</v>
      </c>
    </row>
    <row r="17950" spans="1:6" x14ac:dyDescent="0.45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560"/>
        <v>6</v>
      </c>
      <c r="F17950">
        <f t="shared" si="561"/>
        <v>23</v>
      </c>
    </row>
    <row r="17951" spans="1:6" x14ac:dyDescent="0.45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560"/>
        <v>6</v>
      </c>
      <c r="F17951">
        <f t="shared" si="561"/>
        <v>23</v>
      </c>
    </row>
    <row r="17952" spans="1:6" x14ac:dyDescent="0.45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560"/>
        <v>6</v>
      </c>
      <c r="F17952">
        <f t="shared" si="561"/>
        <v>23</v>
      </c>
    </row>
    <row r="17953" spans="1:6" x14ac:dyDescent="0.45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560"/>
        <v>6</v>
      </c>
      <c r="F17953">
        <f t="shared" si="561"/>
        <v>23</v>
      </c>
    </row>
    <row r="17954" spans="1:6" x14ac:dyDescent="0.45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560"/>
        <v>6</v>
      </c>
      <c r="F17954">
        <f t="shared" si="561"/>
        <v>23</v>
      </c>
    </row>
    <row r="17955" spans="1:6" x14ac:dyDescent="0.45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560"/>
        <v>6</v>
      </c>
      <c r="F17955">
        <f t="shared" si="561"/>
        <v>23</v>
      </c>
    </row>
    <row r="17956" spans="1:6" x14ac:dyDescent="0.45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560"/>
        <v>6</v>
      </c>
      <c r="F17956">
        <f t="shared" si="561"/>
        <v>23</v>
      </c>
    </row>
    <row r="17957" spans="1:6" x14ac:dyDescent="0.45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560"/>
        <v>6</v>
      </c>
      <c r="F17957">
        <f t="shared" si="561"/>
        <v>23</v>
      </c>
    </row>
    <row r="17958" spans="1:6" x14ac:dyDescent="0.45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560"/>
        <v>6</v>
      </c>
      <c r="F17958">
        <f t="shared" si="561"/>
        <v>23</v>
      </c>
    </row>
    <row r="17959" spans="1:6" x14ac:dyDescent="0.45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560"/>
        <v>6</v>
      </c>
      <c r="F17959">
        <f t="shared" si="561"/>
        <v>23</v>
      </c>
    </row>
    <row r="17960" spans="1:6" x14ac:dyDescent="0.45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560"/>
        <v>6</v>
      </c>
      <c r="F17960">
        <f t="shared" si="561"/>
        <v>23</v>
      </c>
    </row>
    <row r="17961" spans="1:6" x14ac:dyDescent="0.45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560"/>
        <v>7</v>
      </c>
      <c r="F17961">
        <f t="shared" si="561"/>
        <v>0</v>
      </c>
    </row>
    <row r="17962" spans="1:6" x14ac:dyDescent="0.45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560"/>
        <v>7</v>
      </c>
      <c r="F17962">
        <f t="shared" si="561"/>
        <v>0</v>
      </c>
    </row>
    <row r="17963" spans="1:6" x14ac:dyDescent="0.45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560"/>
        <v>7</v>
      </c>
      <c r="F17963">
        <f t="shared" si="561"/>
        <v>0</v>
      </c>
    </row>
    <row r="17964" spans="1:6" x14ac:dyDescent="0.45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560"/>
        <v>7</v>
      </c>
      <c r="F17964">
        <f t="shared" si="561"/>
        <v>0</v>
      </c>
    </row>
    <row r="17965" spans="1:6" x14ac:dyDescent="0.45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560"/>
        <v>7</v>
      </c>
      <c r="F17965">
        <f t="shared" si="561"/>
        <v>0</v>
      </c>
    </row>
    <row r="17966" spans="1:6" x14ac:dyDescent="0.45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560"/>
        <v>7</v>
      </c>
      <c r="F17966">
        <f t="shared" si="561"/>
        <v>0</v>
      </c>
    </row>
    <row r="17967" spans="1:6" x14ac:dyDescent="0.45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560"/>
        <v>7</v>
      </c>
      <c r="F17967">
        <f t="shared" si="561"/>
        <v>0</v>
      </c>
    </row>
    <row r="17968" spans="1:6" x14ac:dyDescent="0.45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560"/>
        <v>7</v>
      </c>
      <c r="F17968">
        <f t="shared" si="561"/>
        <v>0</v>
      </c>
    </row>
    <row r="17969" spans="1:6" x14ac:dyDescent="0.45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560"/>
        <v>7</v>
      </c>
      <c r="F17969">
        <f t="shared" si="561"/>
        <v>0</v>
      </c>
    </row>
    <row r="17970" spans="1:6" x14ac:dyDescent="0.45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560"/>
        <v>7</v>
      </c>
      <c r="F17970">
        <f t="shared" si="561"/>
        <v>0</v>
      </c>
    </row>
    <row r="17971" spans="1:6" x14ac:dyDescent="0.45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560"/>
        <v>7</v>
      </c>
      <c r="F17971">
        <f t="shared" si="561"/>
        <v>0</v>
      </c>
    </row>
    <row r="17972" spans="1:6" x14ac:dyDescent="0.45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560"/>
        <v>7</v>
      </c>
      <c r="F17972">
        <f t="shared" si="561"/>
        <v>0</v>
      </c>
    </row>
    <row r="17973" spans="1:6" x14ac:dyDescent="0.45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560"/>
        <v>7</v>
      </c>
      <c r="F17973">
        <f t="shared" si="561"/>
        <v>0</v>
      </c>
    </row>
    <row r="17974" spans="1:6" x14ac:dyDescent="0.45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560"/>
        <v>7</v>
      </c>
      <c r="F17974">
        <f t="shared" si="561"/>
        <v>0</v>
      </c>
    </row>
    <row r="17975" spans="1:6" x14ac:dyDescent="0.45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560"/>
        <v>7</v>
      </c>
      <c r="F17975">
        <f t="shared" si="561"/>
        <v>0</v>
      </c>
    </row>
    <row r="17976" spans="1:6" x14ac:dyDescent="0.45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560"/>
        <v>7</v>
      </c>
      <c r="F17976">
        <f t="shared" si="561"/>
        <v>0</v>
      </c>
    </row>
    <row r="17977" spans="1:6" x14ac:dyDescent="0.45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560"/>
        <v>7</v>
      </c>
      <c r="F17977">
        <f t="shared" si="561"/>
        <v>0</v>
      </c>
    </row>
    <row r="17978" spans="1:6" x14ac:dyDescent="0.45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560"/>
        <v>7</v>
      </c>
      <c r="F17978">
        <f t="shared" si="561"/>
        <v>0</v>
      </c>
    </row>
    <row r="17979" spans="1:6" x14ac:dyDescent="0.45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560"/>
        <v>7</v>
      </c>
      <c r="F17979">
        <f t="shared" si="561"/>
        <v>0</v>
      </c>
    </row>
    <row r="17980" spans="1:6" x14ac:dyDescent="0.45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560"/>
        <v>7</v>
      </c>
      <c r="F17980">
        <f t="shared" si="561"/>
        <v>0</v>
      </c>
    </row>
    <row r="17981" spans="1:6" x14ac:dyDescent="0.45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560"/>
        <v>7</v>
      </c>
      <c r="F17981">
        <f t="shared" si="561"/>
        <v>0</v>
      </c>
    </row>
    <row r="17982" spans="1:6" x14ac:dyDescent="0.45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560"/>
        <v>7</v>
      </c>
      <c r="F17982">
        <f t="shared" si="561"/>
        <v>0</v>
      </c>
    </row>
    <row r="17983" spans="1:6" x14ac:dyDescent="0.45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560"/>
        <v>7</v>
      </c>
      <c r="F17983">
        <f t="shared" si="561"/>
        <v>0</v>
      </c>
    </row>
    <row r="17984" spans="1:6" x14ac:dyDescent="0.45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560"/>
        <v>7</v>
      </c>
      <c r="F17984">
        <f t="shared" si="561"/>
        <v>0</v>
      </c>
    </row>
    <row r="17985" spans="1:6" x14ac:dyDescent="0.45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560"/>
        <v>7</v>
      </c>
      <c r="F17985">
        <f t="shared" si="561"/>
        <v>0</v>
      </c>
    </row>
    <row r="17986" spans="1:6" x14ac:dyDescent="0.45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560"/>
        <v>7</v>
      </c>
      <c r="F17986">
        <f t="shared" si="561"/>
        <v>0</v>
      </c>
    </row>
    <row r="17987" spans="1:6" x14ac:dyDescent="0.45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562">WEEKDAY(B17987,2)</f>
        <v>7</v>
      </c>
      <c r="F17987">
        <f t="shared" ref="F17987:F18050" si="563">HOUR(B17987)</f>
        <v>0</v>
      </c>
    </row>
    <row r="17988" spans="1:6" x14ac:dyDescent="0.45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562"/>
        <v>7</v>
      </c>
      <c r="F17988">
        <f t="shared" si="563"/>
        <v>0</v>
      </c>
    </row>
    <row r="17989" spans="1:6" x14ac:dyDescent="0.45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562"/>
        <v>7</v>
      </c>
      <c r="F17989">
        <f t="shared" si="563"/>
        <v>0</v>
      </c>
    </row>
    <row r="17990" spans="1:6" x14ac:dyDescent="0.45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562"/>
        <v>7</v>
      </c>
      <c r="F17990">
        <f t="shared" si="563"/>
        <v>0</v>
      </c>
    </row>
    <row r="17991" spans="1:6" x14ac:dyDescent="0.45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562"/>
        <v>7</v>
      </c>
      <c r="F17991">
        <f t="shared" si="563"/>
        <v>1</v>
      </c>
    </row>
    <row r="17992" spans="1:6" x14ac:dyDescent="0.45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562"/>
        <v>7</v>
      </c>
      <c r="F17992">
        <f t="shared" si="563"/>
        <v>1</v>
      </c>
    </row>
    <row r="17993" spans="1:6" x14ac:dyDescent="0.45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562"/>
        <v>7</v>
      </c>
      <c r="F17993">
        <f t="shared" si="563"/>
        <v>1</v>
      </c>
    </row>
    <row r="17994" spans="1:6" x14ac:dyDescent="0.45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562"/>
        <v>7</v>
      </c>
      <c r="F17994">
        <f t="shared" si="563"/>
        <v>1</v>
      </c>
    </row>
    <row r="17995" spans="1:6" x14ac:dyDescent="0.45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562"/>
        <v>7</v>
      </c>
      <c r="F17995">
        <f t="shared" si="563"/>
        <v>1</v>
      </c>
    </row>
    <row r="17996" spans="1:6" x14ac:dyDescent="0.45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562"/>
        <v>7</v>
      </c>
      <c r="F17996">
        <f t="shared" si="563"/>
        <v>1</v>
      </c>
    </row>
    <row r="17997" spans="1:6" x14ac:dyDescent="0.45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562"/>
        <v>7</v>
      </c>
      <c r="F17997">
        <f t="shared" si="563"/>
        <v>1</v>
      </c>
    </row>
    <row r="17998" spans="1:6" x14ac:dyDescent="0.45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562"/>
        <v>7</v>
      </c>
      <c r="F17998">
        <f t="shared" si="563"/>
        <v>1</v>
      </c>
    </row>
    <row r="17999" spans="1:6" x14ac:dyDescent="0.45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562"/>
        <v>7</v>
      </c>
      <c r="F17999">
        <f t="shared" si="563"/>
        <v>1</v>
      </c>
    </row>
    <row r="18000" spans="1:6" x14ac:dyDescent="0.45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562"/>
        <v>7</v>
      </c>
      <c r="F18000">
        <f t="shared" si="563"/>
        <v>1</v>
      </c>
    </row>
    <row r="18001" spans="1:6" x14ac:dyDescent="0.45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562"/>
        <v>7</v>
      </c>
      <c r="F18001">
        <f t="shared" si="563"/>
        <v>1</v>
      </c>
    </row>
    <row r="18002" spans="1:6" x14ac:dyDescent="0.45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562"/>
        <v>7</v>
      </c>
      <c r="F18002">
        <f t="shared" si="563"/>
        <v>1</v>
      </c>
    </row>
    <row r="18003" spans="1:6" x14ac:dyDescent="0.45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562"/>
        <v>7</v>
      </c>
      <c r="F18003">
        <f t="shared" si="563"/>
        <v>1</v>
      </c>
    </row>
    <row r="18004" spans="1:6" x14ac:dyDescent="0.45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562"/>
        <v>7</v>
      </c>
      <c r="F18004">
        <f t="shared" si="563"/>
        <v>1</v>
      </c>
    </row>
    <row r="18005" spans="1:6" x14ac:dyDescent="0.45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562"/>
        <v>7</v>
      </c>
      <c r="F18005">
        <f t="shared" si="563"/>
        <v>1</v>
      </c>
    </row>
    <row r="18006" spans="1:6" x14ac:dyDescent="0.45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562"/>
        <v>7</v>
      </c>
      <c r="F18006">
        <f t="shared" si="563"/>
        <v>1</v>
      </c>
    </row>
    <row r="18007" spans="1:6" x14ac:dyDescent="0.45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562"/>
        <v>7</v>
      </c>
      <c r="F18007">
        <f t="shared" si="563"/>
        <v>1</v>
      </c>
    </row>
    <row r="18008" spans="1:6" x14ac:dyDescent="0.45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562"/>
        <v>7</v>
      </c>
      <c r="F18008">
        <f t="shared" si="563"/>
        <v>1</v>
      </c>
    </row>
    <row r="18009" spans="1:6" x14ac:dyDescent="0.45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562"/>
        <v>7</v>
      </c>
      <c r="F18009">
        <f t="shared" si="563"/>
        <v>1</v>
      </c>
    </row>
    <row r="18010" spans="1:6" x14ac:dyDescent="0.45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562"/>
        <v>7</v>
      </c>
      <c r="F18010">
        <f t="shared" si="563"/>
        <v>1</v>
      </c>
    </row>
    <row r="18011" spans="1:6" x14ac:dyDescent="0.45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562"/>
        <v>7</v>
      </c>
      <c r="F18011">
        <f t="shared" si="563"/>
        <v>1</v>
      </c>
    </row>
    <row r="18012" spans="1:6" x14ac:dyDescent="0.45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562"/>
        <v>7</v>
      </c>
      <c r="F18012">
        <f t="shared" si="563"/>
        <v>1</v>
      </c>
    </row>
    <row r="18013" spans="1:6" x14ac:dyDescent="0.45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562"/>
        <v>7</v>
      </c>
      <c r="F18013">
        <f t="shared" si="563"/>
        <v>1</v>
      </c>
    </row>
    <row r="18014" spans="1:6" x14ac:dyDescent="0.45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562"/>
        <v>7</v>
      </c>
      <c r="F18014">
        <f t="shared" si="563"/>
        <v>1</v>
      </c>
    </row>
    <row r="18015" spans="1:6" x14ac:dyDescent="0.45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562"/>
        <v>7</v>
      </c>
      <c r="F18015">
        <f t="shared" si="563"/>
        <v>2</v>
      </c>
    </row>
    <row r="18016" spans="1:6" x14ac:dyDescent="0.45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562"/>
        <v>7</v>
      </c>
      <c r="F18016">
        <f t="shared" si="563"/>
        <v>2</v>
      </c>
    </row>
    <row r="18017" spans="1:6" x14ac:dyDescent="0.45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562"/>
        <v>7</v>
      </c>
      <c r="F18017">
        <f t="shared" si="563"/>
        <v>2</v>
      </c>
    </row>
    <row r="18018" spans="1:6" x14ac:dyDescent="0.45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562"/>
        <v>7</v>
      </c>
      <c r="F18018">
        <f t="shared" si="563"/>
        <v>2</v>
      </c>
    </row>
    <row r="18019" spans="1:6" x14ac:dyDescent="0.45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562"/>
        <v>7</v>
      </c>
      <c r="F18019">
        <f t="shared" si="563"/>
        <v>2</v>
      </c>
    </row>
    <row r="18020" spans="1:6" x14ac:dyDescent="0.45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562"/>
        <v>7</v>
      </c>
      <c r="F18020">
        <f t="shared" si="563"/>
        <v>2</v>
      </c>
    </row>
    <row r="18021" spans="1:6" x14ac:dyDescent="0.45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562"/>
        <v>7</v>
      </c>
      <c r="F18021">
        <f t="shared" si="563"/>
        <v>2</v>
      </c>
    </row>
    <row r="18022" spans="1:6" x14ac:dyDescent="0.45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562"/>
        <v>7</v>
      </c>
      <c r="F18022">
        <f t="shared" si="563"/>
        <v>2</v>
      </c>
    </row>
    <row r="18023" spans="1:6" x14ac:dyDescent="0.45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562"/>
        <v>7</v>
      </c>
      <c r="F18023">
        <f t="shared" si="563"/>
        <v>2</v>
      </c>
    </row>
    <row r="18024" spans="1:6" x14ac:dyDescent="0.45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562"/>
        <v>7</v>
      </c>
      <c r="F18024">
        <f t="shared" si="563"/>
        <v>2</v>
      </c>
    </row>
    <row r="18025" spans="1:6" x14ac:dyDescent="0.45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562"/>
        <v>7</v>
      </c>
      <c r="F18025">
        <f t="shared" si="563"/>
        <v>2</v>
      </c>
    </row>
    <row r="18026" spans="1:6" x14ac:dyDescent="0.45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562"/>
        <v>7</v>
      </c>
      <c r="F18026">
        <f t="shared" si="563"/>
        <v>2</v>
      </c>
    </row>
    <row r="18027" spans="1:6" x14ac:dyDescent="0.45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562"/>
        <v>7</v>
      </c>
      <c r="F18027">
        <f t="shared" si="563"/>
        <v>2</v>
      </c>
    </row>
    <row r="18028" spans="1:6" x14ac:dyDescent="0.45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562"/>
        <v>7</v>
      </c>
      <c r="F18028">
        <f t="shared" si="563"/>
        <v>2</v>
      </c>
    </row>
    <row r="18029" spans="1:6" x14ac:dyDescent="0.45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562"/>
        <v>7</v>
      </c>
      <c r="F18029">
        <f t="shared" si="563"/>
        <v>2</v>
      </c>
    </row>
    <row r="18030" spans="1:6" x14ac:dyDescent="0.45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562"/>
        <v>7</v>
      </c>
      <c r="F18030">
        <f t="shared" si="563"/>
        <v>2</v>
      </c>
    </row>
    <row r="18031" spans="1:6" x14ac:dyDescent="0.45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562"/>
        <v>7</v>
      </c>
      <c r="F18031">
        <f t="shared" si="563"/>
        <v>2</v>
      </c>
    </row>
    <row r="18032" spans="1:6" x14ac:dyDescent="0.45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562"/>
        <v>7</v>
      </c>
      <c r="F18032">
        <f t="shared" si="563"/>
        <v>2</v>
      </c>
    </row>
    <row r="18033" spans="1:6" x14ac:dyDescent="0.45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562"/>
        <v>7</v>
      </c>
      <c r="F18033">
        <f t="shared" si="563"/>
        <v>2</v>
      </c>
    </row>
    <row r="18034" spans="1:6" x14ac:dyDescent="0.45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562"/>
        <v>7</v>
      </c>
      <c r="F18034">
        <f t="shared" si="563"/>
        <v>2</v>
      </c>
    </row>
    <row r="18035" spans="1:6" x14ac:dyDescent="0.45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562"/>
        <v>7</v>
      </c>
      <c r="F18035">
        <f t="shared" si="563"/>
        <v>2</v>
      </c>
    </row>
    <row r="18036" spans="1:6" x14ac:dyDescent="0.45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562"/>
        <v>7</v>
      </c>
      <c r="F18036">
        <f t="shared" si="563"/>
        <v>2</v>
      </c>
    </row>
    <row r="18037" spans="1:6" x14ac:dyDescent="0.45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562"/>
        <v>7</v>
      </c>
      <c r="F18037">
        <f t="shared" si="563"/>
        <v>2</v>
      </c>
    </row>
    <row r="18038" spans="1:6" x14ac:dyDescent="0.45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562"/>
        <v>7</v>
      </c>
      <c r="F18038">
        <f t="shared" si="563"/>
        <v>2</v>
      </c>
    </row>
    <row r="18039" spans="1:6" x14ac:dyDescent="0.45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562"/>
        <v>7</v>
      </c>
      <c r="F18039">
        <f t="shared" si="563"/>
        <v>2</v>
      </c>
    </row>
    <row r="18040" spans="1:6" x14ac:dyDescent="0.45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562"/>
        <v>7</v>
      </c>
      <c r="F18040">
        <f t="shared" si="563"/>
        <v>2</v>
      </c>
    </row>
    <row r="18041" spans="1:6" x14ac:dyDescent="0.45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562"/>
        <v>7</v>
      </c>
      <c r="F18041">
        <f t="shared" si="563"/>
        <v>2</v>
      </c>
    </row>
    <row r="18042" spans="1:6" x14ac:dyDescent="0.45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562"/>
        <v>7</v>
      </c>
      <c r="F18042">
        <f t="shared" si="563"/>
        <v>2</v>
      </c>
    </row>
    <row r="18043" spans="1:6" x14ac:dyDescent="0.45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562"/>
        <v>7</v>
      </c>
      <c r="F18043">
        <f t="shared" si="563"/>
        <v>2</v>
      </c>
    </row>
    <row r="18044" spans="1:6" x14ac:dyDescent="0.45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562"/>
        <v>7</v>
      </c>
      <c r="F18044">
        <f t="shared" si="563"/>
        <v>2</v>
      </c>
    </row>
    <row r="18045" spans="1:6" x14ac:dyDescent="0.45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562"/>
        <v>7</v>
      </c>
      <c r="F18045">
        <f t="shared" si="563"/>
        <v>2</v>
      </c>
    </row>
    <row r="18046" spans="1:6" x14ac:dyDescent="0.45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562"/>
        <v>7</v>
      </c>
      <c r="F18046">
        <f t="shared" si="563"/>
        <v>2</v>
      </c>
    </row>
    <row r="18047" spans="1:6" x14ac:dyDescent="0.45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562"/>
        <v>7</v>
      </c>
      <c r="F18047">
        <f t="shared" si="563"/>
        <v>3</v>
      </c>
    </row>
    <row r="18048" spans="1:6" x14ac:dyDescent="0.45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562"/>
        <v>7</v>
      </c>
      <c r="F18048">
        <f t="shared" si="563"/>
        <v>3</v>
      </c>
    </row>
    <row r="18049" spans="1:6" x14ac:dyDescent="0.45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562"/>
        <v>7</v>
      </c>
      <c r="F18049">
        <f t="shared" si="563"/>
        <v>3</v>
      </c>
    </row>
    <row r="18050" spans="1:6" x14ac:dyDescent="0.45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562"/>
        <v>7</v>
      </c>
      <c r="F18050">
        <f t="shared" si="563"/>
        <v>3</v>
      </c>
    </row>
    <row r="18051" spans="1:6" x14ac:dyDescent="0.45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564">WEEKDAY(B18051,2)</f>
        <v>7</v>
      </c>
      <c r="F18051">
        <f t="shared" ref="F18051:F18114" si="565">HOUR(B18051)</f>
        <v>3</v>
      </c>
    </row>
    <row r="18052" spans="1:6" x14ac:dyDescent="0.45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564"/>
        <v>7</v>
      </c>
      <c r="F18052">
        <f t="shared" si="565"/>
        <v>3</v>
      </c>
    </row>
    <row r="18053" spans="1:6" x14ac:dyDescent="0.45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564"/>
        <v>7</v>
      </c>
      <c r="F18053">
        <f t="shared" si="565"/>
        <v>3</v>
      </c>
    </row>
    <row r="18054" spans="1:6" x14ac:dyDescent="0.45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564"/>
        <v>7</v>
      </c>
      <c r="F18054">
        <f t="shared" si="565"/>
        <v>3</v>
      </c>
    </row>
    <row r="18055" spans="1:6" x14ac:dyDescent="0.45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564"/>
        <v>7</v>
      </c>
      <c r="F18055">
        <f t="shared" si="565"/>
        <v>3</v>
      </c>
    </row>
    <row r="18056" spans="1:6" x14ac:dyDescent="0.45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564"/>
        <v>7</v>
      </c>
      <c r="F18056">
        <f t="shared" si="565"/>
        <v>3</v>
      </c>
    </row>
    <row r="18057" spans="1:6" x14ac:dyDescent="0.45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564"/>
        <v>7</v>
      </c>
      <c r="F18057">
        <f t="shared" si="565"/>
        <v>3</v>
      </c>
    </row>
    <row r="18058" spans="1:6" x14ac:dyDescent="0.45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564"/>
        <v>7</v>
      </c>
      <c r="F18058">
        <f t="shared" si="565"/>
        <v>3</v>
      </c>
    </row>
    <row r="18059" spans="1:6" x14ac:dyDescent="0.45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564"/>
        <v>7</v>
      </c>
      <c r="F18059">
        <f t="shared" si="565"/>
        <v>3</v>
      </c>
    </row>
    <row r="18060" spans="1:6" x14ac:dyDescent="0.45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564"/>
        <v>7</v>
      </c>
      <c r="F18060">
        <f t="shared" si="565"/>
        <v>3</v>
      </c>
    </row>
    <row r="18061" spans="1:6" x14ac:dyDescent="0.45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564"/>
        <v>7</v>
      </c>
      <c r="F18061">
        <f t="shared" si="565"/>
        <v>3</v>
      </c>
    </row>
    <row r="18062" spans="1:6" x14ac:dyDescent="0.45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564"/>
        <v>7</v>
      </c>
      <c r="F18062">
        <f t="shared" si="565"/>
        <v>3</v>
      </c>
    </row>
    <row r="18063" spans="1:6" x14ac:dyDescent="0.45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564"/>
        <v>7</v>
      </c>
      <c r="F18063">
        <f t="shared" si="565"/>
        <v>3</v>
      </c>
    </row>
    <row r="18064" spans="1:6" x14ac:dyDescent="0.45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564"/>
        <v>7</v>
      </c>
      <c r="F18064">
        <f t="shared" si="565"/>
        <v>3</v>
      </c>
    </row>
    <row r="18065" spans="1:6" x14ac:dyDescent="0.45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564"/>
        <v>7</v>
      </c>
      <c r="F18065">
        <f t="shared" si="565"/>
        <v>3</v>
      </c>
    </row>
    <row r="18066" spans="1:6" x14ac:dyDescent="0.45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564"/>
        <v>7</v>
      </c>
      <c r="F18066">
        <f t="shared" si="565"/>
        <v>3</v>
      </c>
    </row>
    <row r="18067" spans="1:6" x14ac:dyDescent="0.45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564"/>
        <v>7</v>
      </c>
      <c r="F18067">
        <f t="shared" si="565"/>
        <v>4</v>
      </c>
    </row>
    <row r="18068" spans="1:6" x14ac:dyDescent="0.45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564"/>
        <v>7</v>
      </c>
      <c r="F18068">
        <f t="shared" si="565"/>
        <v>4</v>
      </c>
    </row>
    <row r="18069" spans="1:6" x14ac:dyDescent="0.45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564"/>
        <v>7</v>
      </c>
      <c r="F18069">
        <f t="shared" si="565"/>
        <v>4</v>
      </c>
    </row>
    <row r="18070" spans="1:6" x14ac:dyDescent="0.45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564"/>
        <v>7</v>
      </c>
      <c r="F18070">
        <f t="shared" si="565"/>
        <v>4</v>
      </c>
    </row>
    <row r="18071" spans="1:6" x14ac:dyDescent="0.45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564"/>
        <v>7</v>
      </c>
      <c r="F18071">
        <f t="shared" si="565"/>
        <v>4</v>
      </c>
    </row>
    <row r="18072" spans="1:6" x14ac:dyDescent="0.45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564"/>
        <v>7</v>
      </c>
      <c r="F18072">
        <f t="shared" si="565"/>
        <v>4</v>
      </c>
    </row>
    <row r="18073" spans="1:6" x14ac:dyDescent="0.45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564"/>
        <v>7</v>
      </c>
      <c r="F18073">
        <f t="shared" si="565"/>
        <v>4</v>
      </c>
    </row>
    <row r="18074" spans="1:6" x14ac:dyDescent="0.45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564"/>
        <v>7</v>
      </c>
      <c r="F18074">
        <f t="shared" si="565"/>
        <v>4</v>
      </c>
    </row>
    <row r="18075" spans="1:6" x14ac:dyDescent="0.45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564"/>
        <v>7</v>
      </c>
      <c r="F18075">
        <f t="shared" si="565"/>
        <v>4</v>
      </c>
    </row>
    <row r="18076" spans="1:6" x14ac:dyDescent="0.45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564"/>
        <v>7</v>
      </c>
      <c r="F18076">
        <f t="shared" si="565"/>
        <v>4</v>
      </c>
    </row>
    <row r="18077" spans="1:6" x14ac:dyDescent="0.45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564"/>
        <v>7</v>
      </c>
      <c r="F18077">
        <f t="shared" si="565"/>
        <v>4</v>
      </c>
    </row>
    <row r="18078" spans="1:6" x14ac:dyDescent="0.45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564"/>
        <v>7</v>
      </c>
      <c r="F18078">
        <f t="shared" si="565"/>
        <v>4</v>
      </c>
    </row>
    <row r="18079" spans="1:6" x14ac:dyDescent="0.45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564"/>
        <v>7</v>
      </c>
      <c r="F18079">
        <f t="shared" si="565"/>
        <v>4</v>
      </c>
    </row>
    <row r="18080" spans="1:6" x14ac:dyDescent="0.45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564"/>
        <v>7</v>
      </c>
      <c r="F18080">
        <f t="shared" si="565"/>
        <v>4</v>
      </c>
    </row>
    <row r="18081" spans="1:6" x14ac:dyDescent="0.45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564"/>
        <v>7</v>
      </c>
      <c r="F18081">
        <f t="shared" si="565"/>
        <v>4</v>
      </c>
    </row>
    <row r="18082" spans="1:6" x14ac:dyDescent="0.45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564"/>
        <v>7</v>
      </c>
      <c r="F18082">
        <f t="shared" si="565"/>
        <v>4</v>
      </c>
    </row>
    <row r="18083" spans="1:6" x14ac:dyDescent="0.45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564"/>
        <v>7</v>
      </c>
      <c r="F18083">
        <f t="shared" si="565"/>
        <v>4</v>
      </c>
    </row>
    <row r="18084" spans="1:6" x14ac:dyDescent="0.45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564"/>
        <v>7</v>
      </c>
      <c r="F18084">
        <f t="shared" si="565"/>
        <v>4</v>
      </c>
    </row>
    <row r="18085" spans="1:6" x14ac:dyDescent="0.45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564"/>
        <v>7</v>
      </c>
      <c r="F18085">
        <f t="shared" si="565"/>
        <v>4</v>
      </c>
    </row>
    <row r="18086" spans="1:6" x14ac:dyDescent="0.45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564"/>
        <v>7</v>
      </c>
      <c r="F18086">
        <f t="shared" si="565"/>
        <v>5</v>
      </c>
    </row>
    <row r="18087" spans="1:6" x14ac:dyDescent="0.45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564"/>
        <v>7</v>
      </c>
      <c r="F18087">
        <f t="shared" si="565"/>
        <v>5</v>
      </c>
    </row>
    <row r="18088" spans="1:6" x14ac:dyDescent="0.45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564"/>
        <v>7</v>
      </c>
      <c r="F18088">
        <f t="shared" si="565"/>
        <v>5</v>
      </c>
    </row>
    <row r="18089" spans="1:6" x14ac:dyDescent="0.45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564"/>
        <v>7</v>
      </c>
      <c r="F18089">
        <f t="shared" si="565"/>
        <v>5</v>
      </c>
    </row>
    <row r="18090" spans="1:6" x14ac:dyDescent="0.45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564"/>
        <v>7</v>
      </c>
      <c r="F18090">
        <f t="shared" si="565"/>
        <v>5</v>
      </c>
    </row>
    <row r="18091" spans="1:6" x14ac:dyDescent="0.45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564"/>
        <v>7</v>
      </c>
      <c r="F18091">
        <f t="shared" si="565"/>
        <v>5</v>
      </c>
    </row>
    <row r="18092" spans="1:6" x14ac:dyDescent="0.45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564"/>
        <v>7</v>
      </c>
      <c r="F18092">
        <f t="shared" si="565"/>
        <v>5</v>
      </c>
    </row>
    <row r="18093" spans="1:6" x14ac:dyDescent="0.45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564"/>
        <v>7</v>
      </c>
      <c r="F18093">
        <f t="shared" si="565"/>
        <v>5</v>
      </c>
    </row>
    <row r="18094" spans="1:6" x14ac:dyDescent="0.45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564"/>
        <v>7</v>
      </c>
      <c r="F18094">
        <f t="shared" si="565"/>
        <v>5</v>
      </c>
    </row>
    <row r="18095" spans="1:6" x14ac:dyDescent="0.45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564"/>
        <v>7</v>
      </c>
      <c r="F18095">
        <f t="shared" si="565"/>
        <v>5</v>
      </c>
    </row>
    <row r="18096" spans="1:6" x14ac:dyDescent="0.45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564"/>
        <v>7</v>
      </c>
      <c r="F18096">
        <f t="shared" si="565"/>
        <v>5</v>
      </c>
    </row>
    <row r="18097" spans="1:6" x14ac:dyDescent="0.45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564"/>
        <v>7</v>
      </c>
      <c r="F18097">
        <f t="shared" si="565"/>
        <v>5</v>
      </c>
    </row>
    <row r="18098" spans="1:6" x14ac:dyDescent="0.45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564"/>
        <v>7</v>
      </c>
      <c r="F18098">
        <f t="shared" si="565"/>
        <v>5</v>
      </c>
    </row>
    <row r="18099" spans="1:6" x14ac:dyDescent="0.45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564"/>
        <v>7</v>
      </c>
      <c r="F18099">
        <f t="shared" si="565"/>
        <v>5</v>
      </c>
    </row>
    <row r="18100" spans="1:6" x14ac:dyDescent="0.45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564"/>
        <v>7</v>
      </c>
      <c r="F18100">
        <f t="shared" si="565"/>
        <v>5</v>
      </c>
    </row>
    <row r="18101" spans="1:6" x14ac:dyDescent="0.45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564"/>
        <v>7</v>
      </c>
      <c r="F18101">
        <f t="shared" si="565"/>
        <v>5</v>
      </c>
    </row>
    <row r="18102" spans="1:6" x14ac:dyDescent="0.45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564"/>
        <v>7</v>
      </c>
      <c r="F18102">
        <f t="shared" si="565"/>
        <v>5</v>
      </c>
    </row>
    <row r="18103" spans="1:6" x14ac:dyDescent="0.45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564"/>
        <v>7</v>
      </c>
      <c r="F18103">
        <f t="shared" si="565"/>
        <v>5</v>
      </c>
    </row>
    <row r="18104" spans="1:6" x14ac:dyDescent="0.45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564"/>
        <v>7</v>
      </c>
      <c r="F18104">
        <f t="shared" si="565"/>
        <v>5</v>
      </c>
    </row>
    <row r="18105" spans="1:6" x14ac:dyDescent="0.45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564"/>
        <v>7</v>
      </c>
      <c r="F18105">
        <f t="shared" si="565"/>
        <v>5</v>
      </c>
    </row>
    <row r="18106" spans="1:6" x14ac:dyDescent="0.45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564"/>
        <v>7</v>
      </c>
      <c r="F18106">
        <f t="shared" si="565"/>
        <v>5</v>
      </c>
    </row>
    <row r="18107" spans="1:6" x14ac:dyDescent="0.45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564"/>
        <v>7</v>
      </c>
      <c r="F18107">
        <f t="shared" si="565"/>
        <v>5</v>
      </c>
    </row>
    <row r="18108" spans="1:6" x14ac:dyDescent="0.45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564"/>
        <v>7</v>
      </c>
      <c r="F18108">
        <f t="shared" si="565"/>
        <v>5</v>
      </c>
    </row>
    <row r="18109" spans="1:6" x14ac:dyDescent="0.45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564"/>
        <v>7</v>
      </c>
      <c r="F18109">
        <f t="shared" si="565"/>
        <v>5</v>
      </c>
    </row>
    <row r="18110" spans="1:6" x14ac:dyDescent="0.45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564"/>
        <v>7</v>
      </c>
      <c r="F18110">
        <f t="shared" si="565"/>
        <v>6</v>
      </c>
    </row>
    <row r="18111" spans="1:6" x14ac:dyDescent="0.45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564"/>
        <v>7</v>
      </c>
      <c r="F18111">
        <f t="shared" si="565"/>
        <v>6</v>
      </c>
    </row>
    <row r="18112" spans="1:6" x14ac:dyDescent="0.45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564"/>
        <v>7</v>
      </c>
      <c r="F18112">
        <f t="shared" si="565"/>
        <v>6</v>
      </c>
    </row>
    <row r="18113" spans="1:6" x14ac:dyDescent="0.45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564"/>
        <v>7</v>
      </c>
      <c r="F18113">
        <f t="shared" si="565"/>
        <v>6</v>
      </c>
    </row>
    <row r="18114" spans="1:6" x14ac:dyDescent="0.45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564"/>
        <v>7</v>
      </c>
      <c r="F18114">
        <f t="shared" si="565"/>
        <v>6</v>
      </c>
    </row>
    <row r="18115" spans="1:6" x14ac:dyDescent="0.45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566">WEEKDAY(B18115,2)</f>
        <v>7</v>
      </c>
      <c r="F18115">
        <f t="shared" ref="F18115:F18178" si="567">HOUR(B18115)</f>
        <v>6</v>
      </c>
    </row>
    <row r="18116" spans="1:6" x14ac:dyDescent="0.45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566"/>
        <v>7</v>
      </c>
      <c r="F18116">
        <f t="shared" si="567"/>
        <v>6</v>
      </c>
    </row>
    <row r="18117" spans="1:6" x14ac:dyDescent="0.45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566"/>
        <v>7</v>
      </c>
      <c r="F18117">
        <f t="shared" si="567"/>
        <v>6</v>
      </c>
    </row>
    <row r="18118" spans="1:6" x14ac:dyDescent="0.45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566"/>
        <v>7</v>
      </c>
      <c r="F18118">
        <f t="shared" si="567"/>
        <v>6</v>
      </c>
    </row>
    <row r="18119" spans="1:6" x14ac:dyDescent="0.45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566"/>
        <v>7</v>
      </c>
      <c r="F18119">
        <f t="shared" si="567"/>
        <v>6</v>
      </c>
    </row>
    <row r="18120" spans="1:6" x14ac:dyDescent="0.45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566"/>
        <v>7</v>
      </c>
      <c r="F18120">
        <f t="shared" si="567"/>
        <v>6</v>
      </c>
    </row>
    <row r="18121" spans="1:6" x14ac:dyDescent="0.45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566"/>
        <v>7</v>
      </c>
      <c r="F18121">
        <f t="shared" si="567"/>
        <v>6</v>
      </c>
    </row>
    <row r="18122" spans="1:6" x14ac:dyDescent="0.45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566"/>
        <v>7</v>
      </c>
      <c r="F18122">
        <f t="shared" si="567"/>
        <v>6</v>
      </c>
    </row>
    <row r="18123" spans="1:6" x14ac:dyDescent="0.45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566"/>
        <v>7</v>
      </c>
      <c r="F18123">
        <f t="shared" si="567"/>
        <v>6</v>
      </c>
    </row>
    <row r="18124" spans="1:6" x14ac:dyDescent="0.45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566"/>
        <v>7</v>
      </c>
      <c r="F18124">
        <f t="shared" si="567"/>
        <v>6</v>
      </c>
    </row>
    <row r="18125" spans="1:6" x14ac:dyDescent="0.45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566"/>
        <v>7</v>
      </c>
      <c r="F18125">
        <f t="shared" si="567"/>
        <v>6</v>
      </c>
    </row>
    <row r="18126" spans="1:6" x14ac:dyDescent="0.45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566"/>
        <v>7</v>
      </c>
      <c r="F18126">
        <f t="shared" si="567"/>
        <v>6</v>
      </c>
    </row>
    <row r="18127" spans="1:6" x14ac:dyDescent="0.45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566"/>
        <v>7</v>
      </c>
      <c r="F18127">
        <f t="shared" si="567"/>
        <v>6</v>
      </c>
    </row>
    <row r="18128" spans="1:6" x14ac:dyDescent="0.45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566"/>
        <v>7</v>
      </c>
      <c r="F18128">
        <f t="shared" si="567"/>
        <v>6</v>
      </c>
    </row>
    <row r="18129" spans="1:6" x14ac:dyDescent="0.45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566"/>
        <v>7</v>
      </c>
      <c r="F18129">
        <f t="shared" si="567"/>
        <v>6</v>
      </c>
    </row>
    <row r="18130" spans="1:6" x14ac:dyDescent="0.45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566"/>
        <v>7</v>
      </c>
      <c r="F18130">
        <f t="shared" si="567"/>
        <v>6</v>
      </c>
    </row>
    <row r="18131" spans="1:6" x14ac:dyDescent="0.45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566"/>
        <v>7</v>
      </c>
      <c r="F18131">
        <f t="shared" si="567"/>
        <v>6</v>
      </c>
    </row>
    <row r="18132" spans="1:6" x14ac:dyDescent="0.45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566"/>
        <v>7</v>
      </c>
      <c r="F18132">
        <f t="shared" si="567"/>
        <v>7</v>
      </c>
    </row>
    <row r="18133" spans="1:6" x14ac:dyDescent="0.45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566"/>
        <v>7</v>
      </c>
      <c r="F18133">
        <f t="shared" si="567"/>
        <v>7</v>
      </c>
    </row>
    <row r="18134" spans="1:6" x14ac:dyDescent="0.45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566"/>
        <v>7</v>
      </c>
      <c r="F18134">
        <f t="shared" si="567"/>
        <v>7</v>
      </c>
    </row>
    <row r="18135" spans="1:6" x14ac:dyDescent="0.45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566"/>
        <v>7</v>
      </c>
      <c r="F18135">
        <f t="shared" si="567"/>
        <v>7</v>
      </c>
    </row>
    <row r="18136" spans="1:6" x14ac:dyDescent="0.45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566"/>
        <v>7</v>
      </c>
      <c r="F18136">
        <f t="shared" si="567"/>
        <v>7</v>
      </c>
    </row>
    <row r="18137" spans="1:6" x14ac:dyDescent="0.45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566"/>
        <v>7</v>
      </c>
      <c r="F18137">
        <f t="shared" si="567"/>
        <v>7</v>
      </c>
    </row>
    <row r="18138" spans="1:6" x14ac:dyDescent="0.45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566"/>
        <v>7</v>
      </c>
      <c r="F18138">
        <f t="shared" si="567"/>
        <v>7</v>
      </c>
    </row>
    <row r="18139" spans="1:6" x14ac:dyDescent="0.45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566"/>
        <v>7</v>
      </c>
      <c r="F18139">
        <f t="shared" si="567"/>
        <v>7</v>
      </c>
    </row>
    <row r="18140" spans="1:6" x14ac:dyDescent="0.45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566"/>
        <v>7</v>
      </c>
      <c r="F18140">
        <f t="shared" si="567"/>
        <v>7</v>
      </c>
    </row>
    <row r="18141" spans="1:6" x14ac:dyDescent="0.45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566"/>
        <v>7</v>
      </c>
      <c r="F18141">
        <f t="shared" si="567"/>
        <v>7</v>
      </c>
    </row>
    <row r="18142" spans="1:6" x14ac:dyDescent="0.45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566"/>
        <v>7</v>
      </c>
      <c r="F18142">
        <f t="shared" si="567"/>
        <v>7</v>
      </c>
    </row>
    <row r="18143" spans="1:6" x14ac:dyDescent="0.45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566"/>
        <v>7</v>
      </c>
      <c r="F18143">
        <f t="shared" si="567"/>
        <v>7</v>
      </c>
    </row>
    <row r="18144" spans="1:6" x14ac:dyDescent="0.45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566"/>
        <v>7</v>
      </c>
      <c r="F18144">
        <f t="shared" si="567"/>
        <v>7</v>
      </c>
    </row>
    <row r="18145" spans="1:6" x14ac:dyDescent="0.45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566"/>
        <v>7</v>
      </c>
      <c r="F18145">
        <f t="shared" si="567"/>
        <v>7</v>
      </c>
    </row>
    <row r="18146" spans="1:6" x14ac:dyDescent="0.45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566"/>
        <v>7</v>
      </c>
      <c r="F18146">
        <f t="shared" si="567"/>
        <v>7</v>
      </c>
    </row>
    <row r="18147" spans="1:6" x14ac:dyDescent="0.45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566"/>
        <v>7</v>
      </c>
      <c r="F18147">
        <f t="shared" si="567"/>
        <v>7</v>
      </c>
    </row>
    <row r="18148" spans="1:6" x14ac:dyDescent="0.45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566"/>
        <v>7</v>
      </c>
      <c r="F18148">
        <f t="shared" si="567"/>
        <v>7</v>
      </c>
    </row>
    <row r="18149" spans="1:6" x14ac:dyDescent="0.45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566"/>
        <v>7</v>
      </c>
      <c r="F18149">
        <f t="shared" si="567"/>
        <v>7</v>
      </c>
    </row>
    <row r="18150" spans="1:6" x14ac:dyDescent="0.45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566"/>
        <v>7</v>
      </c>
      <c r="F18150">
        <f t="shared" si="567"/>
        <v>7</v>
      </c>
    </row>
    <row r="18151" spans="1:6" x14ac:dyDescent="0.45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566"/>
        <v>7</v>
      </c>
      <c r="F18151">
        <f t="shared" si="567"/>
        <v>7</v>
      </c>
    </row>
    <row r="18152" spans="1:6" x14ac:dyDescent="0.45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566"/>
        <v>7</v>
      </c>
      <c r="F18152">
        <f t="shared" si="567"/>
        <v>7</v>
      </c>
    </row>
    <row r="18153" spans="1:6" x14ac:dyDescent="0.45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566"/>
        <v>7</v>
      </c>
      <c r="F18153">
        <f t="shared" si="567"/>
        <v>7</v>
      </c>
    </row>
    <row r="18154" spans="1:6" x14ac:dyDescent="0.45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566"/>
        <v>7</v>
      </c>
      <c r="F18154">
        <f t="shared" si="567"/>
        <v>7</v>
      </c>
    </row>
    <row r="18155" spans="1:6" x14ac:dyDescent="0.45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566"/>
        <v>7</v>
      </c>
      <c r="F18155">
        <f t="shared" si="567"/>
        <v>7</v>
      </c>
    </row>
    <row r="18156" spans="1:6" x14ac:dyDescent="0.45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566"/>
        <v>7</v>
      </c>
      <c r="F18156">
        <f t="shared" si="567"/>
        <v>7</v>
      </c>
    </row>
    <row r="18157" spans="1:6" x14ac:dyDescent="0.45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566"/>
        <v>7</v>
      </c>
      <c r="F18157">
        <f t="shared" si="567"/>
        <v>7</v>
      </c>
    </row>
    <row r="18158" spans="1:6" x14ac:dyDescent="0.45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566"/>
        <v>7</v>
      </c>
      <c r="F18158">
        <f t="shared" si="567"/>
        <v>8</v>
      </c>
    </row>
    <row r="18159" spans="1:6" x14ac:dyDescent="0.45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566"/>
        <v>7</v>
      </c>
      <c r="F18159">
        <f t="shared" si="567"/>
        <v>8</v>
      </c>
    </row>
    <row r="18160" spans="1:6" x14ac:dyDescent="0.45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566"/>
        <v>7</v>
      </c>
      <c r="F18160">
        <f t="shared" si="567"/>
        <v>8</v>
      </c>
    </row>
    <row r="18161" spans="1:6" x14ac:dyDescent="0.45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566"/>
        <v>7</v>
      </c>
      <c r="F18161">
        <f t="shared" si="567"/>
        <v>8</v>
      </c>
    </row>
    <row r="18162" spans="1:6" x14ac:dyDescent="0.45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566"/>
        <v>7</v>
      </c>
      <c r="F18162">
        <f t="shared" si="567"/>
        <v>8</v>
      </c>
    </row>
    <row r="18163" spans="1:6" x14ac:dyDescent="0.45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566"/>
        <v>7</v>
      </c>
      <c r="F18163">
        <f t="shared" si="567"/>
        <v>8</v>
      </c>
    </row>
    <row r="18164" spans="1:6" x14ac:dyDescent="0.45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566"/>
        <v>7</v>
      </c>
      <c r="F18164">
        <f t="shared" si="567"/>
        <v>8</v>
      </c>
    </row>
    <row r="18165" spans="1:6" x14ac:dyDescent="0.45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566"/>
        <v>7</v>
      </c>
      <c r="F18165">
        <f t="shared" si="567"/>
        <v>8</v>
      </c>
    </row>
    <row r="18166" spans="1:6" x14ac:dyDescent="0.45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566"/>
        <v>7</v>
      </c>
      <c r="F18166">
        <f t="shared" si="567"/>
        <v>8</v>
      </c>
    </row>
    <row r="18167" spans="1:6" x14ac:dyDescent="0.45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566"/>
        <v>7</v>
      </c>
      <c r="F18167">
        <f t="shared" si="567"/>
        <v>8</v>
      </c>
    </row>
    <row r="18168" spans="1:6" x14ac:dyDescent="0.45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566"/>
        <v>7</v>
      </c>
      <c r="F18168">
        <f t="shared" si="567"/>
        <v>8</v>
      </c>
    </row>
    <row r="18169" spans="1:6" x14ac:dyDescent="0.45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566"/>
        <v>7</v>
      </c>
      <c r="F18169">
        <f t="shared" si="567"/>
        <v>8</v>
      </c>
    </row>
    <row r="18170" spans="1:6" x14ac:dyDescent="0.45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566"/>
        <v>7</v>
      </c>
      <c r="F18170">
        <f t="shared" si="567"/>
        <v>8</v>
      </c>
    </row>
    <row r="18171" spans="1:6" x14ac:dyDescent="0.45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566"/>
        <v>7</v>
      </c>
      <c r="F18171">
        <f t="shared" si="567"/>
        <v>8</v>
      </c>
    </row>
    <row r="18172" spans="1:6" x14ac:dyDescent="0.45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566"/>
        <v>7</v>
      </c>
      <c r="F18172">
        <f t="shared" si="567"/>
        <v>8</v>
      </c>
    </row>
    <row r="18173" spans="1:6" x14ac:dyDescent="0.45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566"/>
        <v>7</v>
      </c>
      <c r="F18173">
        <f t="shared" si="567"/>
        <v>8</v>
      </c>
    </row>
    <row r="18174" spans="1:6" x14ac:dyDescent="0.45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566"/>
        <v>7</v>
      </c>
      <c r="F18174">
        <f t="shared" si="567"/>
        <v>8</v>
      </c>
    </row>
    <row r="18175" spans="1:6" x14ac:dyDescent="0.45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566"/>
        <v>7</v>
      </c>
      <c r="F18175">
        <f t="shared" si="567"/>
        <v>8</v>
      </c>
    </row>
    <row r="18176" spans="1:6" x14ac:dyDescent="0.45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566"/>
        <v>7</v>
      </c>
      <c r="F18176">
        <f t="shared" si="567"/>
        <v>8</v>
      </c>
    </row>
    <row r="18177" spans="1:6" x14ac:dyDescent="0.45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566"/>
        <v>7</v>
      </c>
      <c r="F18177">
        <f t="shared" si="567"/>
        <v>8</v>
      </c>
    </row>
    <row r="18178" spans="1:6" x14ac:dyDescent="0.45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566"/>
        <v>7</v>
      </c>
      <c r="F18178">
        <f t="shared" si="567"/>
        <v>8</v>
      </c>
    </row>
    <row r="18179" spans="1:6" x14ac:dyDescent="0.45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568">WEEKDAY(B18179,2)</f>
        <v>7</v>
      </c>
      <c r="F18179">
        <f t="shared" ref="F18179:F18242" si="569">HOUR(B18179)</f>
        <v>8</v>
      </c>
    </row>
    <row r="18180" spans="1:6" x14ac:dyDescent="0.45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568"/>
        <v>7</v>
      </c>
      <c r="F18180">
        <f t="shared" si="569"/>
        <v>9</v>
      </c>
    </row>
    <row r="18181" spans="1:6" x14ac:dyDescent="0.45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568"/>
        <v>7</v>
      </c>
      <c r="F18181">
        <f t="shared" si="569"/>
        <v>9</v>
      </c>
    </row>
    <row r="18182" spans="1:6" x14ac:dyDescent="0.45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568"/>
        <v>7</v>
      </c>
      <c r="F18182">
        <f t="shared" si="569"/>
        <v>9</v>
      </c>
    </row>
    <row r="18183" spans="1:6" x14ac:dyDescent="0.45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568"/>
        <v>7</v>
      </c>
      <c r="F18183">
        <f t="shared" si="569"/>
        <v>9</v>
      </c>
    </row>
    <row r="18184" spans="1:6" x14ac:dyDescent="0.45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568"/>
        <v>7</v>
      </c>
      <c r="F18184">
        <f t="shared" si="569"/>
        <v>9</v>
      </c>
    </row>
    <row r="18185" spans="1:6" x14ac:dyDescent="0.45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568"/>
        <v>7</v>
      </c>
      <c r="F18185">
        <f t="shared" si="569"/>
        <v>9</v>
      </c>
    </row>
    <row r="18186" spans="1:6" x14ac:dyDescent="0.45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568"/>
        <v>7</v>
      </c>
      <c r="F18186">
        <f t="shared" si="569"/>
        <v>9</v>
      </c>
    </row>
    <row r="18187" spans="1:6" x14ac:dyDescent="0.45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568"/>
        <v>7</v>
      </c>
      <c r="F18187">
        <f t="shared" si="569"/>
        <v>9</v>
      </c>
    </row>
    <row r="18188" spans="1:6" x14ac:dyDescent="0.45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568"/>
        <v>7</v>
      </c>
      <c r="F18188">
        <f t="shared" si="569"/>
        <v>9</v>
      </c>
    </row>
    <row r="18189" spans="1:6" x14ac:dyDescent="0.45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568"/>
        <v>7</v>
      </c>
      <c r="F18189">
        <f t="shared" si="569"/>
        <v>9</v>
      </c>
    </row>
    <row r="18190" spans="1:6" x14ac:dyDescent="0.45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568"/>
        <v>7</v>
      </c>
      <c r="F18190">
        <f t="shared" si="569"/>
        <v>9</v>
      </c>
    </row>
    <row r="18191" spans="1:6" x14ac:dyDescent="0.45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568"/>
        <v>7</v>
      </c>
      <c r="F18191">
        <f t="shared" si="569"/>
        <v>9</v>
      </c>
    </row>
    <row r="18192" spans="1:6" x14ac:dyDescent="0.45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568"/>
        <v>7</v>
      </c>
      <c r="F18192">
        <f t="shared" si="569"/>
        <v>9</v>
      </c>
    </row>
    <row r="18193" spans="1:6" x14ac:dyDescent="0.45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568"/>
        <v>7</v>
      </c>
      <c r="F18193">
        <f t="shared" si="569"/>
        <v>9</v>
      </c>
    </row>
    <row r="18194" spans="1:6" x14ac:dyDescent="0.45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568"/>
        <v>7</v>
      </c>
      <c r="F18194">
        <f t="shared" si="569"/>
        <v>9</v>
      </c>
    </row>
    <row r="18195" spans="1:6" x14ac:dyDescent="0.45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568"/>
        <v>7</v>
      </c>
      <c r="F18195">
        <f t="shared" si="569"/>
        <v>9</v>
      </c>
    </row>
    <row r="18196" spans="1:6" x14ac:dyDescent="0.45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568"/>
        <v>7</v>
      </c>
      <c r="F18196">
        <f t="shared" si="569"/>
        <v>9</v>
      </c>
    </row>
    <row r="18197" spans="1:6" x14ac:dyDescent="0.45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568"/>
        <v>7</v>
      </c>
      <c r="F18197">
        <f t="shared" si="569"/>
        <v>9</v>
      </c>
    </row>
    <row r="18198" spans="1:6" x14ac:dyDescent="0.45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568"/>
        <v>7</v>
      </c>
      <c r="F18198">
        <f t="shared" si="569"/>
        <v>9</v>
      </c>
    </row>
    <row r="18199" spans="1:6" x14ac:dyDescent="0.45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568"/>
        <v>7</v>
      </c>
      <c r="F18199">
        <f t="shared" si="569"/>
        <v>9</v>
      </c>
    </row>
    <row r="18200" spans="1:6" x14ac:dyDescent="0.45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568"/>
        <v>7</v>
      </c>
      <c r="F18200">
        <f t="shared" si="569"/>
        <v>10</v>
      </c>
    </row>
    <row r="18201" spans="1:6" x14ac:dyDescent="0.45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568"/>
        <v>7</v>
      </c>
      <c r="F18201">
        <f t="shared" si="569"/>
        <v>10</v>
      </c>
    </row>
    <row r="18202" spans="1:6" x14ac:dyDescent="0.45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568"/>
        <v>7</v>
      </c>
      <c r="F18202">
        <f t="shared" si="569"/>
        <v>10</v>
      </c>
    </row>
    <row r="18203" spans="1:6" x14ac:dyDescent="0.45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568"/>
        <v>7</v>
      </c>
      <c r="F18203">
        <f t="shared" si="569"/>
        <v>10</v>
      </c>
    </row>
    <row r="18204" spans="1:6" x14ac:dyDescent="0.45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568"/>
        <v>7</v>
      </c>
      <c r="F18204">
        <f t="shared" si="569"/>
        <v>10</v>
      </c>
    </row>
    <row r="18205" spans="1:6" x14ac:dyDescent="0.45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568"/>
        <v>7</v>
      </c>
      <c r="F18205">
        <f t="shared" si="569"/>
        <v>10</v>
      </c>
    </row>
    <row r="18206" spans="1:6" x14ac:dyDescent="0.45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568"/>
        <v>7</v>
      </c>
      <c r="F18206">
        <f t="shared" si="569"/>
        <v>10</v>
      </c>
    </row>
    <row r="18207" spans="1:6" x14ac:dyDescent="0.45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568"/>
        <v>7</v>
      </c>
      <c r="F18207">
        <f t="shared" si="569"/>
        <v>10</v>
      </c>
    </row>
    <row r="18208" spans="1:6" x14ac:dyDescent="0.45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568"/>
        <v>7</v>
      </c>
      <c r="F18208">
        <f t="shared" si="569"/>
        <v>10</v>
      </c>
    </row>
    <row r="18209" spans="1:6" x14ac:dyDescent="0.45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568"/>
        <v>7</v>
      </c>
      <c r="F18209">
        <f t="shared" si="569"/>
        <v>10</v>
      </c>
    </row>
    <row r="18210" spans="1:6" x14ac:dyDescent="0.45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568"/>
        <v>7</v>
      </c>
      <c r="F18210">
        <f t="shared" si="569"/>
        <v>10</v>
      </c>
    </row>
    <row r="18211" spans="1:6" x14ac:dyDescent="0.45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568"/>
        <v>7</v>
      </c>
      <c r="F18211">
        <f t="shared" si="569"/>
        <v>10</v>
      </c>
    </row>
    <row r="18212" spans="1:6" x14ac:dyDescent="0.45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568"/>
        <v>7</v>
      </c>
      <c r="F18212">
        <f t="shared" si="569"/>
        <v>10</v>
      </c>
    </row>
    <row r="18213" spans="1:6" x14ac:dyDescent="0.45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568"/>
        <v>7</v>
      </c>
      <c r="F18213">
        <f t="shared" si="569"/>
        <v>10</v>
      </c>
    </row>
    <row r="18214" spans="1:6" x14ac:dyDescent="0.45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568"/>
        <v>7</v>
      </c>
      <c r="F18214">
        <f t="shared" si="569"/>
        <v>10</v>
      </c>
    </row>
    <row r="18215" spans="1:6" x14ac:dyDescent="0.45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568"/>
        <v>7</v>
      </c>
      <c r="F18215">
        <f t="shared" si="569"/>
        <v>10</v>
      </c>
    </row>
    <row r="18216" spans="1:6" x14ac:dyDescent="0.45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568"/>
        <v>7</v>
      </c>
      <c r="F18216">
        <f t="shared" si="569"/>
        <v>10</v>
      </c>
    </row>
    <row r="18217" spans="1:6" x14ac:dyDescent="0.45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568"/>
        <v>7</v>
      </c>
      <c r="F18217">
        <f t="shared" si="569"/>
        <v>10</v>
      </c>
    </row>
    <row r="18218" spans="1:6" x14ac:dyDescent="0.45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568"/>
        <v>7</v>
      </c>
      <c r="F18218">
        <f t="shared" si="569"/>
        <v>10</v>
      </c>
    </row>
    <row r="18219" spans="1:6" x14ac:dyDescent="0.45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568"/>
        <v>7</v>
      </c>
      <c r="F18219">
        <f t="shared" si="569"/>
        <v>10</v>
      </c>
    </row>
    <row r="18220" spans="1:6" x14ac:dyDescent="0.45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568"/>
        <v>7</v>
      </c>
      <c r="F18220">
        <f t="shared" si="569"/>
        <v>10</v>
      </c>
    </row>
    <row r="18221" spans="1:6" x14ac:dyDescent="0.45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568"/>
        <v>7</v>
      </c>
      <c r="F18221">
        <f t="shared" si="569"/>
        <v>10</v>
      </c>
    </row>
    <row r="18222" spans="1:6" x14ac:dyDescent="0.45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568"/>
        <v>7</v>
      </c>
      <c r="F18222">
        <f t="shared" si="569"/>
        <v>10</v>
      </c>
    </row>
    <row r="18223" spans="1:6" x14ac:dyDescent="0.45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568"/>
        <v>7</v>
      </c>
      <c r="F18223">
        <f t="shared" si="569"/>
        <v>10</v>
      </c>
    </row>
    <row r="18224" spans="1:6" x14ac:dyDescent="0.45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568"/>
        <v>7</v>
      </c>
      <c r="F18224">
        <f t="shared" si="569"/>
        <v>10</v>
      </c>
    </row>
    <row r="18225" spans="1:6" x14ac:dyDescent="0.45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568"/>
        <v>7</v>
      </c>
      <c r="F18225">
        <f t="shared" si="569"/>
        <v>10</v>
      </c>
    </row>
    <row r="18226" spans="1:6" x14ac:dyDescent="0.45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568"/>
        <v>7</v>
      </c>
      <c r="F18226">
        <f t="shared" si="569"/>
        <v>10</v>
      </c>
    </row>
    <row r="18227" spans="1:6" x14ac:dyDescent="0.45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568"/>
        <v>7</v>
      </c>
      <c r="F18227">
        <f t="shared" si="569"/>
        <v>10</v>
      </c>
    </row>
    <row r="18228" spans="1:6" x14ac:dyDescent="0.45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568"/>
        <v>7</v>
      </c>
      <c r="F18228">
        <f t="shared" si="569"/>
        <v>10</v>
      </c>
    </row>
    <row r="18229" spans="1:6" x14ac:dyDescent="0.45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568"/>
        <v>7</v>
      </c>
      <c r="F18229">
        <f t="shared" si="569"/>
        <v>10</v>
      </c>
    </row>
    <row r="18230" spans="1:6" x14ac:dyDescent="0.45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568"/>
        <v>7</v>
      </c>
      <c r="F18230">
        <f t="shared" si="569"/>
        <v>10</v>
      </c>
    </row>
    <row r="18231" spans="1:6" x14ac:dyDescent="0.45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568"/>
        <v>7</v>
      </c>
      <c r="F18231">
        <f t="shared" si="569"/>
        <v>11</v>
      </c>
    </row>
    <row r="18232" spans="1:6" x14ac:dyDescent="0.45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568"/>
        <v>7</v>
      </c>
      <c r="F18232">
        <f t="shared" si="569"/>
        <v>11</v>
      </c>
    </row>
    <row r="18233" spans="1:6" x14ac:dyDescent="0.45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568"/>
        <v>7</v>
      </c>
      <c r="F18233">
        <f t="shared" si="569"/>
        <v>11</v>
      </c>
    </row>
    <row r="18234" spans="1:6" x14ac:dyDescent="0.45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568"/>
        <v>7</v>
      </c>
      <c r="F18234">
        <f t="shared" si="569"/>
        <v>11</v>
      </c>
    </row>
    <row r="18235" spans="1:6" x14ac:dyDescent="0.45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568"/>
        <v>7</v>
      </c>
      <c r="F18235">
        <f t="shared" si="569"/>
        <v>11</v>
      </c>
    </row>
    <row r="18236" spans="1:6" x14ac:dyDescent="0.45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568"/>
        <v>7</v>
      </c>
      <c r="F18236">
        <f t="shared" si="569"/>
        <v>11</v>
      </c>
    </row>
    <row r="18237" spans="1:6" x14ac:dyDescent="0.45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568"/>
        <v>7</v>
      </c>
      <c r="F18237">
        <f t="shared" si="569"/>
        <v>11</v>
      </c>
    </row>
    <row r="18238" spans="1:6" x14ac:dyDescent="0.45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568"/>
        <v>7</v>
      </c>
      <c r="F18238">
        <f t="shared" si="569"/>
        <v>11</v>
      </c>
    </row>
    <row r="18239" spans="1:6" x14ac:dyDescent="0.45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568"/>
        <v>7</v>
      </c>
      <c r="F18239">
        <f t="shared" si="569"/>
        <v>11</v>
      </c>
    </row>
    <row r="18240" spans="1:6" x14ac:dyDescent="0.45">
      <c r="A18240">
        <v>57964</v>
      </c>
      <c r="B18240" s="2">
        <v>44325.469847896442</v>
      </c>
      <c r="C18240">
        <v>4380</v>
      </c>
      <c r="D18240">
        <v>397</v>
      </c>
      <c r="E18240">
        <f t="shared" si="568"/>
        <v>7</v>
      </c>
      <c r="F18240">
        <f t="shared" si="569"/>
        <v>11</v>
      </c>
    </row>
    <row r="18241" spans="1:6" x14ac:dyDescent="0.45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568"/>
        <v>7</v>
      </c>
      <c r="F18241">
        <f t="shared" si="569"/>
        <v>11</v>
      </c>
    </row>
    <row r="18242" spans="1:6" x14ac:dyDescent="0.45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568"/>
        <v>7</v>
      </c>
      <c r="F18242">
        <f t="shared" si="569"/>
        <v>11</v>
      </c>
    </row>
    <row r="18243" spans="1:6" x14ac:dyDescent="0.45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570">WEEKDAY(B18243,2)</f>
        <v>7</v>
      </c>
      <c r="F18243">
        <f t="shared" ref="F18243:F18306" si="571">HOUR(B18243)</f>
        <v>11</v>
      </c>
    </row>
    <row r="18244" spans="1:6" x14ac:dyDescent="0.45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570"/>
        <v>7</v>
      </c>
      <c r="F18244">
        <f t="shared" si="571"/>
        <v>11</v>
      </c>
    </row>
    <row r="18245" spans="1:6" x14ac:dyDescent="0.45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570"/>
        <v>7</v>
      </c>
      <c r="F18245">
        <f t="shared" si="571"/>
        <v>11</v>
      </c>
    </row>
    <row r="18246" spans="1:6" x14ac:dyDescent="0.45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570"/>
        <v>7</v>
      </c>
      <c r="F18246">
        <f t="shared" si="571"/>
        <v>11</v>
      </c>
    </row>
    <row r="18247" spans="1:6" x14ac:dyDescent="0.45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570"/>
        <v>7</v>
      </c>
      <c r="F18247">
        <f t="shared" si="571"/>
        <v>11</v>
      </c>
    </row>
    <row r="18248" spans="1:6" x14ac:dyDescent="0.45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570"/>
        <v>7</v>
      </c>
      <c r="F18248">
        <f t="shared" si="571"/>
        <v>11</v>
      </c>
    </row>
    <row r="18249" spans="1:6" x14ac:dyDescent="0.45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570"/>
        <v>7</v>
      </c>
      <c r="F18249">
        <f t="shared" si="571"/>
        <v>11</v>
      </c>
    </row>
    <row r="18250" spans="1:6" x14ac:dyDescent="0.45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570"/>
        <v>7</v>
      </c>
      <c r="F18250">
        <f t="shared" si="571"/>
        <v>11</v>
      </c>
    </row>
    <row r="18251" spans="1:6" x14ac:dyDescent="0.45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570"/>
        <v>7</v>
      </c>
      <c r="F18251">
        <f t="shared" si="571"/>
        <v>11</v>
      </c>
    </row>
    <row r="18252" spans="1:6" x14ac:dyDescent="0.45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570"/>
        <v>7</v>
      </c>
      <c r="F18252">
        <f t="shared" si="571"/>
        <v>11</v>
      </c>
    </row>
    <row r="18253" spans="1:6" x14ac:dyDescent="0.45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570"/>
        <v>7</v>
      </c>
      <c r="F18253">
        <f t="shared" si="571"/>
        <v>11</v>
      </c>
    </row>
    <row r="18254" spans="1:6" x14ac:dyDescent="0.45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570"/>
        <v>7</v>
      </c>
      <c r="F18254">
        <f t="shared" si="571"/>
        <v>11</v>
      </c>
    </row>
    <row r="18255" spans="1:6" x14ac:dyDescent="0.45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570"/>
        <v>7</v>
      </c>
      <c r="F18255">
        <f t="shared" si="571"/>
        <v>11</v>
      </c>
    </row>
    <row r="18256" spans="1:6" x14ac:dyDescent="0.45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570"/>
        <v>7</v>
      </c>
      <c r="F18256">
        <f t="shared" si="571"/>
        <v>11</v>
      </c>
    </row>
    <row r="18257" spans="1:6" x14ac:dyDescent="0.45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570"/>
        <v>7</v>
      </c>
      <c r="F18257">
        <f t="shared" si="571"/>
        <v>11</v>
      </c>
    </row>
    <row r="18258" spans="1:6" x14ac:dyDescent="0.45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570"/>
        <v>7</v>
      </c>
      <c r="F18258">
        <f t="shared" si="571"/>
        <v>11</v>
      </c>
    </row>
    <row r="18259" spans="1:6" x14ac:dyDescent="0.45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570"/>
        <v>7</v>
      </c>
      <c r="F18259">
        <f t="shared" si="571"/>
        <v>11</v>
      </c>
    </row>
    <row r="18260" spans="1:6" x14ac:dyDescent="0.45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570"/>
        <v>7</v>
      </c>
      <c r="F18260">
        <f t="shared" si="571"/>
        <v>11</v>
      </c>
    </row>
    <row r="18261" spans="1:6" x14ac:dyDescent="0.45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570"/>
        <v>7</v>
      </c>
      <c r="F18261">
        <f t="shared" si="571"/>
        <v>12</v>
      </c>
    </row>
    <row r="18262" spans="1:6" x14ac:dyDescent="0.45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570"/>
        <v>7</v>
      </c>
      <c r="F18262">
        <f t="shared" si="571"/>
        <v>12</v>
      </c>
    </row>
    <row r="18263" spans="1:6" x14ac:dyDescent="0.45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570"/>
        <v>7</v>
      </c>
      <c r="F18263">
        <f t="shared" si="571"/>
        <v>12</v>
      </c>
    </row>
    <row r="18264" spans="1:6" x14ac:dyDescent="0.45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570"/>
        <v>7</v>
      </c>
      <c r="F18264">
        <f t="shared" si="571"/>
        <v>12</v>
      </c>
    </row>
    <row r="18265" spans="1:6" x14ac:dyDescent="0.45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570"/>
        <v>7</v>
      </c>
      <c r="F18265">
        <f t="shared" si="571"/>
        <v>12</v>
      </c>
    </row>
    <row r="18266" spans="1:6" x14ac:dyDescent="0.45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570"/>
        <v>7</v>
      </c>
      <c r="F18266">
        <f t="shared" si="571"/>
        <v>12</v>
      </c>
    </row>
    <row r="18267" spans="1:6" x14ac:dyDescent="0.45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570"/>
        <v>7</v>
      </c>
      <c r="F18267">
        <f t="shared" si="571"/>
        <v>12</v>
      </c>
    </row>
    <row r="18268" spans="1:6" x14ac:dyDescent="0.45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570"/>
        <v>7</v>
      </c>
      <c r="F18268">
        <f t="shared" si="571"/>
        <v>12</v>
      </c>
    </row>
    <row r="18269" spans="1:6" x14ac:dyDescent="0.45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570"/>
        <v>7</v>
      </c>
      <c r="F18269">
        <f t="shared" si="571"/>
        <v>12</v>
      </c>
    </row>
    <row r="18270" spans="1:6" x14ac:dyDescent="0.45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570"/>
        <v>7</v>
      </c>
      <c r="F18270">
        <f t="shared" si="571"/>
        <v>12</v>
      </c>
    </row>
    <row r="18271" spans="1:6" x14ac:dyDescent="0.45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570"/>
        <v>7</v>
      </c>
      <c r="F18271">
        <f t="shared" si="571"/>
        <v>12</v>
      </c>
    </row>
    <row r="18272" spans="1:6" x14ac:dyDescent="0.45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570"/>
        <v>7</v>
      </c>
      <c r="F18272">
        <f t="shared" si="571"/>
        <v>12</v>
      </c>
    </row>
    <row r="18273" spans="1:6" x14ac:dyDescent="0.45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570"/>
        <v>7</v>
      </c>
      <c r="F18273">
        <f t="shared" si="571"/>
        <v>12</v>
      </c>
    </row>
    <row r="18274" spans="1:6" x14ac:dyDescent="0.45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570"/>
        <v>7</v>
      </c>
      <c r="F18274">
        <f t="shared" si="571"/>
        <v>12</v>
      </c>
    </row>
    <row r="18275" spans="1:6" x14ac:dyDescent="0.45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570"/>
        <v>7</v>
      </c>
      <c r="F18275">
        <f t="shared" si="571"/>
        <v>12</v>
      </c>
    </row>
    <row r="18276" spans="1:6" x14ac:dyDescent="0.45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570"/>
        <v>7</v>
      </c>
      <c r="F18276">
        <f t="shared" si="571"/>
        <v>12</v>
      </c>
    </row>
    <row r="18277" spans="1:6" x14ac:dyDescent="0.45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570"/>
        <v>7</v>
      </c>
      <c r="F18277">
        <f t="shared" si="571"/>
        <v>12</v>
      </c>
    </row>
    <row r="18278" spans="1:6" x14ac:dyDescent="0.45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570"/>
        <v>7</v>
      </c>
      <c r="F18278">
        <f t="shared" si="571"/>
        <v>12</v>
      </c>
    </row>
    <row r="18279" spans="1:6" x14ac:dyDescent="0.45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570"/>
        <v>7</v>
      </c>
      <c r="F18279">
        <f t="shared" si="571"/>
        <v>12</v>
      </c>
    </row>
    <row r="18280" spans="1:6" x14ac:dyDescent="0.45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570"/>
        <v>7</v>
      </c>
      <c r="F18280">
        <f t="shared" si="571"/>
        <v>12</v>
      </c>
    </row>
    <row r="18281" spans="1:6" x14ac:dyDescent="0.45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570"/>
        <v>7</v>
      </c>
      <c r="F18281">
        <f t="shared" si="571"/>
        <v>12</v>
      </c>
    </row>
    <row r="18282" spans="1:6" x14ac:dyDescent="0.45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570"/>
        <v>7</v>
      </c>
      <c r="F18282">
        <f t="shared" si="571"/>
        <v>12</v>
      </c>
    </row>
    <row r="18283" spans="1:6" x14ac:dyDescent="0.45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570"/>
        <v>7</v>
      </c>
      <c r="F18283">
        <f t="shared" si="571"/>
        <v>12</v>
      </c>
    </row>
    <row r="18284" spans="1:6" x14ac:dyDescent="0.45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570"/>
        <v>7</v>
      </c>
      <c r="F18284">
        <f t="shared" si="571"/>
        <v>12</v>
      </c>
    </row>
    <row r="18285" spans="1:6" x14ac:dyDescent="0.45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570"/>
        <v>7</v>
      </c>
      <c r="F18285">
        <f t="shared" si="571"/>
        <v>12</v>
      </c>
    </row>
    <row r="18286" spans="1:6" x14ac:dyDescent="0.45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570"/>
        <v>7</v>
      </c>
      <c r="F18286">
        <f t="shared" si="571"/>
        <v>12</v>
      </c>
    </row>
    <row r="18287" spans="1:6" x14ac:dyDescent="0.45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570"/>
        <v>7</v>
      </c>
      <c r="F18287">
        <f t="shared" si="571"/>
        <v>12</v>
      </c>
    </row>
    <row r="18288" spans="1:6" x14ac:dyDescent="0.45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570"/>
        <v>7</v>
      </c>
      <c r="F18288">
        <f t="shared" si="571"/>
        <v>12</v>
      </c>
    </row>
    <row r="18289" spans="1:6" x14ac:dyDescent="0.45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570"/>
        <v>7</v>
      </c>
      <c r="F18289">
        <f t="shared" si="571"/>
        <v>13</v>
      </c>
    </row>
    <row r="18290" spans="1:6" x14ac:dyDescent="0.45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570"/>
        <v>7</v>
      </c>
      <c r="F18290">
        <f t="shared" si="571"/>
        <v>13</v>
      </c>
    </row>
    <row r="18291" spans="1:6" x14ac:dyDescent="0.45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570"/>
        <v>7</v>
      </c>
      <c r="F18291">
        <f t="shared" si="571"/>
        <v>13</v>
      </c>
    </row>
    <row r="18292" spans="1:6" x14ac:dyDescent="0.45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570"/>
        <v>7</v>
      </c>
      <c r="F18292">
        <f t="shared" si="571"/>
        <v>13</v>
      </c>
    </row>
    <row r="18293" spans="1:6" x14ac:dyDescent="0.45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570"/>
        <v>7</v>
      </c>
      <c r="F18293">
        <f t="shared" si="571"/>
        <v>13</v>
      </c>
    </row>
    <row r="18294" spans="1:6" x14ac:dyDescent="0.45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570"/>
        <v>7</v>
      </c>
      <c r="F18294">
        <f t="shared" si="571"/>
        <v>13</v>
      </c>
    </row>
    <row r="18295" spans="1:6" x14ac:dyDescent="0.45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570"/>
        <v>7</v>
      </c>
      <c r="F18295">
        <f t="shared" si="571"/>
        <v>13</v>
      </c>
    </row>
    <row r="18296" spans="1:6" x14ac:dyDescent="0.45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570"/>
        <v>7</v>
      </c>
      <c r="F18296">
        <f t="shared" si="571"/>
        <v>13</v>
      </c>
    </row>
    <row r="18297" spans="1:6" x14ac:dyDescent="0.45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570"/>
        <v>7</v>
      </c>
      <c r="F18297">
        <f t="shared" si="571"/>
        <v>13</v>
      </c>
    </row>
    <row r="18298" spans="1:6" x14ac:dyDescent="0.45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570"/>
        <v>7</v>
      </c>
      <c r="F18298">
        <f t="shared" si="571"/>
        <v>13</v>
      </c>
    </row>
    <row r="18299" spans="1:6" x14ac:dyDescent="0.45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570"/>
        <v>7</v>
      </c>
      <c r="F18299">
        <f t="shared" si="571"/>
        <v>13</v>
      </c>
    </row>
    <row r="18300" spans="1:6" x14ac:dyDescent="0.45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570"/>
        <v>7</v>
      </c>
      <c r="F18300">
        <f t="shared" si="571"/>
        <v>13</v>
      </c>
    </row>
    <row r="18301" spans="1:6" x14ac:dyDescent="0.45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570"/>
        <v>7</v>
      </c>
      <c r="F18301">
        <f t="shared" si="571"/>
        <v>13</v>
      </c>
    </row>
    <row r="18302" spans="1:6" x14ac:dyDescent="0.45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570"/>
        <v>7</v>
      </c>
      <c r="F18302">
        <f t="shared" si="571"/>
        <v>13</v>
      </c>
    </row>
    <row r="18303" spans="1:6" x14ac:dyDescent="0.45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570"/>
        <v>7</v>
      </c>
      <c r="F18303">
        <f t="shared" si="571"/>
        <v>13</v>
      </c>
    </row>
    <row r="18304" spans="1:6" x14ac:dyDescent="0.45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570"/>
        <v>7</v>
      </c>
      <c r="F18304">
        <f t="shared" si="571"/>
        <v>13</v>
      </c>
    </row>
    <row r="18305" spans="1:6" x14ac:dyDescent="0.45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570"/>
        <v>7</v>
      </c>
      <c r="F18305">
        <f t="shared" si="571"/>
        <v>13</v>
      </c>
    </row>
    <row r="18306" spans="1:6" x14ac:dyDescent="0.45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570"/>
        <v>7</v>
      </c>
      <c r="F18306">
        <f t="shared" si="571"/>
        <v>13</v>
      </c>
    </row>
    <row r="18307" spans="1:6" x14ac:dyDescent="0.45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572">WEEKDAY(B18307,2)</f>
        <v>7</v>
      </c>
      <c r="F18307">
        <f t="shared" ref="F18307:F18370" si="573">HOUR(B18307)</f>
        <v>13</v>
      </c>
    </row>
    <row r="18308" spans="1:6" x14ac:dyDescent="0.45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572"/>
        <v>7</v>
      </c>
      <c r="F18308">
        <f t="shared" si="573"/>
        <v>13</v>
      </c>
    </row>
    <row r="18309" spans="1:6" x14ac:dyDescent="0.45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572"/>
        <v>7</v>
      </c>
      <c r="F18309">
        <f t="shared" si="573"/>
        <v>13</v>
      </c>
    </row>
    <row r="18310" spans="1:6" x14ac:dyDescent="0.45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572"/>
        <v>7</v>
      </c>
      <c r="F18310">
        <f t="shared" si="573"/>
        <v>13</v>
      </c>
    </row>
    <row r="18311" spans="1:6" x14ac:dyDescent="0.45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572"/>
        <v>7</v>
      </c>
      <c r="F18311">
        <f t="shared" si="573"/>
        <v>13</v>
      </c>
    </row>
    <row r="18312" spans="1:6" x14ac:dyDescent="0.45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572"/>
        <v>7</v>
      </c>
      <c r="F18312">
        <f t="shared" si="573"/>
        <v>13</v>
      </c>
    </row>
    <row r="18313" spans="1:6" x14ac:dyDescent="0.45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572"/>
        <v>7</v>
      </c>
      <c r="F18313">
        <f t="shared" si="573"/>
        <v>13</v>
      </c>
    </row>
    <row r="18314" spans="1:6" x14ac:dyDescent="0.45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572"/>
        <v>7</v>
      </c>
      <c r="F18314">
        <f t="shared" si="573"/>
        <v>13</v>
      </c>
    </row>
    <row r="18315" spans="1:6" x14ac:dyDescent="0.45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572"/>
        <v>7</v>
      </c>
      <c r="F18315">
        <f t="shared" si="573"/>
        <v>13</v>
      </c>
    </row>
    <row r="18316" spans="1:6" x14ac:dyDescent="0.45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572"/>
        <v>7</v>
      </c>
      <c r="F18316">
        <f t="shared" si="573"/>
        <v>13</v>
      </c>
    </row>
    <row r="18317" spans="1:6" x14ac:dyDescent="0.45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572"/>
        <v>7</v>
      </c>
      <c r="F18317">
        <f t="shared" si="573"/>
        <v>13</v>
      </c>
    </row>
    <row r="18318" spans="1:6" x14ac:dyDescent="0.45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572"/>
        <v>7</v>
      </c>
      <c r="F18318">
        <f t="shared" si="573"/>
        <v>13</v>
      </c>
    </row>
    <row r="18319" spans="1:6" x14ac:dyDescent="0.45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572"/>
        <v>7</v>
      </c>
      <c r="F18319">
        <f t="shared" si="573"/>
        <v>13</v>
      </c>
    </row>
    <row r="18320" spans="1:6" x14ac:dyDescent="0.45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572"/>
        <v>7</v>
      </c>
      <c r="F18320">
        <f t="shared" si="573"/>
        <v>13</v>
      </c>
    </row>
    <row r="18321" spans="1:6" x14ac:dyDescent="0.45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572"/>
        <v>7</v>
      </c>
      <c r="F18321">
        <f t="shared" si="573"/>
        <v>13</v>
      </c>
    </row>
    <row r="18322" spans="1:6" x14ac:dyDescent="0.45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572"/>
        <v>7</v>
      </c>
      <c r="F18322">
        <f t="shared" si="573"/>
        <v>13</v>
      </c>
    </row>
    <row r="18323" spans="1:6" x14ac:dyDescent="0.45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572"/>
        <v>7</v>
      </c>
      <c r="F18323">
        <f t="shared" si="573"/>
        <v>13</v>
      </c>
    </row>
    <row r="18324" spans="1:6" x14ac:dyDescent="0.45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572"/>
        <v>7</v>
      </c>
      <c r="F18324">
        <f t="shared" si="573"/>
        <v>13</v>
      </c>
    </row>
    <row r="18325" spans="1:6" x14ac:dyDescent="0.45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572"/>
        <v>7</v>
      </c>
      <c r="F18325">
        <f t="shared" si="573"/>
        <v>13</v>
      </c>
    </row>
    <row r="18326" spans="1:6" x14ac:dyDescent="0.45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572"/>
        <v>7</v>
      </c>
      <c r="F18326">
        <f t="shared" si="573"/>
        <v>13</v>
      </c>
    </row>
    <row r="18327" spans="1:6" x14ac:dyDescent="0.45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572"/>
        <v>7</v>
      </c>
      <c r="F18327">
        <f t="shared" si="573"/>
        <v>13</v>
      </c>
    </row>
    <row r="18328" spans="1:6" x14ac:dyDescent="0.45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572"/>
        <v>7</v>
      </c>
      <c r="F18328">
        <f t="shared" si="573"/>
        <v>13</v>
      </c>
    </row>
    <row r="18329" spans="1:6" x14ac:dyDescent="0.45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572"/>
        <v>7</v>
      </c>
      <c r="F18329">
        <f t="shared" si="573"/>
        <v>13</v>
      </c>
    </row>
    <row r="18330" spans="1:6" x14ac:dyDescent="0.45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572"/>
        <v>7</v>
      </c>
      <c r="F18330">
        <f t="shared" si="573"/>
        <v>13</v>
      </c>
    </row>
    <row r="18331" spans="1:6" x14ac:dyDescent="0.45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572"/>
        <v>7</v>
      </c>
      <c r="F18331">
        <f t="shared" si="573"/>
        <v>13</v>
      </c>
    </row>
    <row r="18332" spans="1:6" x14ac:dyDescent="0.45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572"/>
        <v>7</v>
      </c>
      <c r="F18332">
        <f t="shared" si="573"/>
        <v>13</v>
      </c>
    </row>
    <row r="18333" spans="1:6" x14ac:dyDescent="0.45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572"/>
        <v>7</v>
      </c>
      <c r="F18333">
        <f t="shared" si="573"/>
        <v>13</v>
      </c>
    </row>
    <row r="18334" spans="1:6" x14ac:dyDescent="0.45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572"/>
        <v>7</v>
      </c>
      <c r="F18334">
        <f t="shared" si="573"/>
        <v>13</v>
      </c>
    </row>
    <row r="18335" spans="1:6" x14ac:dyDescent="0.45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572"/>
        <v>7</v>
      </c>
      <c r="F18335">
        <f t="shared" si="573"/>
        <v>13</v>
      </c>
    </row>
    <row r="18336" spans="1:6" x14ac:dyDescent="0.45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572"/>
        <v>7</v>
      </c>
      <c r="F18336">
        <f t="shared" si="573"/>
        <v>13</v>
      </c>
    </row>
    <row r="18337" spans="1:6" x14ac:dyDescent="0.45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572"/>
        <v>7</v>
      </c>
      <c r="F18337">
        <f t="shared" si="573"/>
        <v>13</v>
      </c>
    </row>
    <row r="18338" spans="1:6" x14ac:dyDescent="0.45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572"/>
        <v>7</v>
      </c>
      <c r="F18338">
        <f t="shared" si="573"/>
        <v>13</v>
      </c>
    </row>
    <row r="18339" spans="1:6" x14ac:dyDescent="0.45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572"/>
        <v>7</v>
      </c>
      <c r="F18339">
        <f t="shared" si="573"/>
        <v>13</v>
      </c>
    </row>
    <row r="18340" spans="1:6" x14ac:dyDescent="0.45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572"/>
        <v>7</v>
      </c>
      <c r="F18340">
        <f t="shared" si="573"/>
        <v>13</v>
      </c>
    </row>
    <row r="18341" spans="1:6" x14ac:dyDescent="0.45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572"/>
        <v>7</v>
      </c>
      <c r="F18341">
        <f t="shared" si="573"/>
        <v>13</v>
      </c>
    </row>
    <row r="18342" spans="1:6" x14ac:dyDescent="0.45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572"/>
        <v>7</v>
      </c>
      <c r="F18342">
        <f t="shared" si="573"/>
        <v>13</v>
      </c>
    </row>
    <row r="18343" spans="1:6" x14ac:dyDescent="0.45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572"/>
        <v>7</v>
      </c>
      <c r="F18343">
        <f t="shared" si="573"/>
        <v>13</v>
      </c>
    </row>
    <row r="18344" spans="1:6" x14ac:dyDescent="0.45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572"/>
        <v>7</v>
      </c>
      <c r="F18344">
        <f t="shared" si="573"/>
        <v>13</v>
      </c>
    </row>
    <row r="18345" spans="1:6" x14ac:dyDescent="0.45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572"/>
        <v>7</v>
      </c>
      <c r="F18345">
        <f t="shared" si="573"/>
        <v>14</v>
      </c>
    </row>
    <row r="18346" spans="1:6" x14ac:dyDescent="0.45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572"/>
        <v>7</v>
      </c>
      <c r="F18346">
        <f t="shared" si="573"/>
        <v>14</v>
      </c>
    </row>
    <row r="18347" spans="1:6" x14ac:dyDescent="0.45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572"/>
        <v>7</v>
      </c>
      <c r="F18347">
        <f t="shared" si="573"/>
        <v>14</v>
      </c>
    </row>
    <row r="18348" spans="1:6" x14ac:dyDescent="0.45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572"/>
        <v>7</v>
      </c>
      <c r="F18348">
        <f t="shared" si="573"/>
        <v>14</v>
      </c>
    </row>
    <row r="18349" spans="1:6" x14ac:dyDescent="0.45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572"/>
        <v>7</v>
      </c>
      <c r="F18349">
        <f t="shared" si="573"/>
        <v>14</v>
      </c>
    </row>
    <row r="18350" spans="1:6" x14ac:dyDescent="0.45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572"/>
        <v>7</v>
      </c>
      <c r="F18350">
        <f t="shared" si="573"/>
        <v>14</v>
      </c>
    </row>
    <row r="18351" spans="1:6" x14ac:dyDescent="0.45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572"/>
        <v>7</v>
      </c>
      <c r="F18351">
        <f t="shared" si="573"/>
        <v>14</v>
      </c>
    </row>
    <row r="18352" spans="1:6" x14ac:dyDescent="0.45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572"/>
        <v>7</v>
      </c>
      <c r="F18352">
        <f t="shared" si="573"/>
        <v>14</v>
      </c>
    </row>
    <row r="18353" spans="1:6" x14ac:dyDescent="0.45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572"/>
        <v>7</v>
      </c>
      <c r="F18353">
        <f t="shared" si="573"/>
        <v>14</v>
      </c>
    </row>
    <row r="18354" spans="1:6" x14ac:dyDescent="0.45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572"/>
        <v>7</v>
      </c>
      <c r="F18354">
        <f t="shared" si="573"/>
        <v>14</v>
      </c>
    </row>
    <row r="18355" spans="1:6" x14ac:dyDescent="0.45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572"/>
        <v>7</v>
      </c>
      <c r="F18355">
        <f t="shared" si="573"/>
        <v>14</v>
      </c>
    </row>
    <row r="18356" spans="1:6" x14ac:dyDescent="0.45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572"/>
        <v>7</v>
      </c>
      <c r="F18356">
        <f t="shared" si="573"/>
        <v>14</v>
      </c>
    </row>
    <row r="18357" spans="1:6" x14ac:dyDescent="0.45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572"/>
        <v>7</v>
      </c>
      <c r="F18357">
        <f t="shared" si="573"/>
        <v>14</v>
      </c>
    </row>
    <row r="18358" spans="1:6" x14ac:dyDescent="0.45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572"/>
        <v>7</v>
      </c>
      <c r="F18358">
        <f t="shared" si="573"/>
        <v>14</v>
      </c>
    </row>
    <row r="18359" spans="1:6" x14ac:dyDescent="0.45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572"/>
        <v>7</v>
      </c>
      <c r="F18359">
        <f t="shared" si="573"/>
        <v>14</v>
      </c>
    </row>
    <row r="18360" spans="1:6" x14ac:dyDescent="0.45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572"/>
        <v>7</v>
      </c>
      <c r="F18360">
        <f t="shared" si="573"/>
        <v>14</v>
      </c>
    </row>
    <row r="18361" spans="1:6" x14ac:dyDescent="0.45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572"/>
        <v>7</v>
      </c>
      <c r="F18361">
        <f t="shared" si="573"/>
        <v>14</v>
      </c>
    </row>
    <row r="18362" spans="1:6" x14ac:dyDescent="0.45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572"/>
        <v>7</v>
      </c>
      <c r="F18362">
        <f t="shared" si="573"/>
        <v>14</v>
      </c>
    </row>
    <row r="18363" spans="1:6" x14ac:dyDescent="0.45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572"/>
        <v>7</v>
      </c>
      <c r="F18363">
        <f t="shared" si="573"/>
        <v>14</v>
      </c>
    </row>
    <row r="18364" spans="1:6" x14ac:dyDescent="0.45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572"/>
        <v>7</v>
      </c>
      <c r="F18364">
        <f t="shared" si="573"/>
        <v>14</v>
      </c>
    </row>
    <row r="18365" spans="1:6" x14ac:dyDescent="0.45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572"/>
        <v>7</v>
      </c>
      <c r="F18365">
        <f t="shared" si="573"/>
        <v>14</v>
      </c>
    </row>
    <row r="18366" spans="1:6" x14ac:dyDescent="0.45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572"/>
        <v>7</v>
      </c>
      <c r="F18366">
        <f t="shared" si="573"/>
        <v>14</v>
      </c>
    </row>
    <row r="18367" spans="1:6" x14ac:dyDescent="0.45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572"/>
        <v>7</v>
      </c>
      <c r="F18367">
        <f t="shared" si="573"/>
        <v>14</v>
      </c>
    </row>
    <row r="18368" spans="1:6" x14ac:dyDescent="0.45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572"/>
        <v>7</v>
      </c>
      <c r="F18368">
        <f t="shared" si="573"/>
        <v>14</v>
      </c>
    </row>
    <row r="18369" spans="1:6" x14ac:dyDescent="0.45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572"/>
        <v>7</v>
      </c>
      <c r="F18369">
        <f t="shared" si="573"/>
        <v>14</v>
      </c>
    </row>
    <row r="18370" spans="1:6" x14ac:dyDescent="0.45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572"/>
        <v>7</v>
      </c>
      <c r="F18370">
        <f t="shared" si="573"/>
        <v>14</v>
      </c>
    </row>
    <row r="18371" spans="1:6" x14ac:dyDescent="0.45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574">WEEKDAY(B18371,2)</f>
        <v>7</v>
      </c>
      <c r="F18371">
        <f t="shared" ref="F18371:F18434" si="575">HOUR(B18371)</f>
        <v>14</v>
      </c>
    </row>
    <row r="18372" spans="1:6" x14ac:dyDescent="0.45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574"/>
        <v>7</v>
      </c>
      <c r="F18372">
        <f t="shared" si="575"/>
        <v>14</v>
      </c>
    </row>
    <row r="18373" spans="1:6" x14ac:dyDescent="0.45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574"/>
        <v>7</v>
      </c>
      <c r="F18373">
        <f t="shared" si="575"/>
        <v>14</v>
      </c>
    </row>
    <row r="18374" spans="1:6" x14ac:dyDescent="0.45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574"/>
        <v>7</v>
      </c>
      <c r="F18374">
        <f t="shared" si="575"/>
        <v>14</v>
      </c>
    </row>
    <row r="18375" spans="1:6" x14ac:dyDescent="0.45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574"/>
        <v>7</v>
      </c>
      <c r="F18375">
        <f t="shared" si="575"/>
        <v>14</v>
      </c>
    </row>
    <row r="18376" spans="1:6" x14ac:dyDescent="0.45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574"/>
        <v>7</v>
      </c>
      <c r="F18376">
        <f t="shared" si="575"/>
        <v>14</v>
      </c>
    </row>
    <row r="18377" spans="1:6" x14ac:dyDescent="0.45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574"/>
        <v>7</v>
      </c>
      <c r="F18377">
        <f t="shared" si="575"/>
        <v>14</v>
      </c>
    </row>
    <row r="18378" spans="1:6" x14ac:dyDescent="0.45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574"/>
        <v>7</v>
      </c>
      <c r="F18378">
        <f t="shared" si="575"/>
        <v>14</v>
      </c>
    </row>
    <row r="18379" spans="1:6" x14ac:dyDescent="0.45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574"/>
        <v>7</v>
      </c>
      <c r="F18379">
        <f t="shared" si="575"/>
        <v>14</v>
      </c>
    </row>
    <row r="18380" spans="1:6" x14ac:dyDescent="0.45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574"/>
        <v>7</v>
      </c>
      <c r="F18380">
        <f t="shared" si="575"/>
        <v>14</v>
      </c>
    </row>
    <row r="18381" spans="1:6" x14ac:dyDescent="0.45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574"/>
        <v>7</v>
      </c>
      <c r="F18381">
        <f t="shared" si="575"/>
        <v>14</v>
      </c>
    </row>
    <row r="18382" spans="1:6" x14ac:dyDescent="0.45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574"/>
        <v>7</v>
      </c>
      <c r="F18382">
        <f t="shared" si="575"/>
        <v>14</v>
      </c>
    </row>
    <row r="18383" spans="1:6" x14ac:dyDescent="0.45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574"/>
        <v>7</v>
      </c>
      <c r="F18383">
        <f t="shared" si="575"/>
        <v>14</v>
      </c>
    </row>
    <row r="18384" spans="1:6" x14ac:dyDescent="0.45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574"/>
        <v>7</v>
      </c>
      <c r="F18384">
        <f t="shared" si="575"/>
        <v>14</v>
      </c>
    </row>
    <row r="18385" spans="1:6" x14ac:dyDescent="0.45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574"/>
        <v>7</v>
      </c>
      <c r="F18385">
        <f t="shared" si="575"/>
        <v>14</v>
      </c>
    </row>
    <row r="18386" spans="1:6" x14ac:dyDescent="0.45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574"/>
        <v>7</v>
      </c>
      <c r="F18386">
        <f t="shared" si="575"/>
        <v>14</v>
      </c>
    </row>
    <row r="18387" spans="1:6" x14ac:dyDescent="0.45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574"/>
        <v>7</v>
      </c>
      <c r="F18387">
        <f t="shared" si="575"/>
        <v>14</v>
      </c>
    </row>
    <row r="18388" spans="1:6" x14ac:dyDescent="0.45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574"/>
        <v>7</v>
      </c>
      <c r="F18388">
        <f t="shared" si="575"/>
        <v>14</v>
      </c>
    </row>
    <row r="18389" spans="1:6" x14ac:dyDescent="0.45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574"/>
        <v>7</v>
      </c>
      <c r="F18389">
        <f t="shared" si="575"/>
        <v>14</v>
      </c>
    </row>
    <row r="18390" spans="1:6" x14ac:dyDescent="0.45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574"/>
        <v>7</v>
      </c>
      <c r="F18390">
        <f t="shared" si="575"/>
        <v>14</v>
      </c>
    </row>
    <row r="18391" spans="1:6" x14ac:dyDescent="0.45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574"/>
        <v>7</v>
      </c>
      <c r="F18391">
        <f t="shared" si="575"/>
        <v>14</v>
      </c>
    </row>
    <row r="18392" spans="1:6" x14ac:dyDescent="0.45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574"/>
        <v>7</v>
      </c>
      <c r="F18392">
        <f t="shared" si="575"/>
        <v>14</v>
      </c>
    </row>
    <row r="18393" spans="1:6" x14ac:dyDescent="0.45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574"/>
        <v>7</v>
      </c>
      <c r="F18393">
        <f t="shared" si="575"/>
        <v>14</v>
      </c>
    </row>
    <row r="18394" spans="1:6" x14ac:dyDescent="0.45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574"/>
        <v>7</v>
      </c>
      <c r="F18394">
        <f t="shared" si="575"/>
        <v>14</v>
      </c>
    </row>
    <row r="18395" spans="1:6" x14ac:dyDescent="0.45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574"/>
        <v>7</v>
      </c>
      <c r="F18395">
        <f t="shared" si="575"/>
        <v>14</v>
      </c>
    </row>
    <row r="18396" spans="1:6" x14ac:dyDescent="0.45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574"/>
        <v>7</v>
      </c>
      <c r="F18396">
        <f t="shared" si="575"/>
        <v>14</v>
      </c>
    </row>
    <row r="18397" spans="1:6" x14ac:dyDescent="0.45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574"/>
        <v>7</v>
      </c>
      <c r="F18397">
        <f t="shared" si="575"/>
        <v>14</v>
      </c>
    </row>
    <row r="18398" spans="1:6" x14ac:dyDescent="0.45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574"/>
        <v>7</v>
      </c>
      <c r="F18398">
        <f t="shared" si="575"/>
        <v>14</v>
      </c>
    </row>
    <row r="18399" spans="1:6" x14ac:dyDescent="0.45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574"/>
        <v>7</v>
      </c>
      <c r="F18399">
        <f t="shared" si="575"/>
        <v>14</v>
      </c>
    </row>
    <row r="18400" spans="1:6" x14ac:dyDescent="0.45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574"/>
        <v>7</v>
      </c>
      <c r="F18400">
        <f t="shared" si="575"/>
        <v>14</v>
      </c>
    </row>
    <row r="18401" spans="1:6" x14ac:dyDescent="0.45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574"/>
        <v>7</v>
      </c>
      <c r="F18401">
        <f t="shared" si="575"/>
        <v>14</v>
      </c>
    </row>
    <row r="18402" spans="1:6" x14ac:dyDescent="0.45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574"/>
        <v>7</v>
      </c>
      <c r="F18402">
        <f t="shared" si="575"/>
        <v>14</v>
      </c>
    </row>
    <row r="18403" spans="1:6" x14ac:dyDescent="0.45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574"/>
        <v>7</v>
      </c>
      <c r="F18403">
        <f t="shared" si="575"/>
        <v>14</v>
      </c>
    </row>
    <row r="18404" spans="1:6" x14ac:dyDescent="0.45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574"/>
        <v>7</v>
      </c>
      <c r="F18404">
        <f t="shared" si="575"/>
        <v>14</v>
      </c>
    </row>
    <row r="18405" spans="1:6" x14ac:dyDescent="0.45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574"/>
        <v>7</v>
      </c>
      <c r="F18405">
        <f t="shared" si="575"/>
        <v>15</v>
      </c>
    </row>
    <row r="18406" spans="1:6" x14ac:dyDescent="0.45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574"/>
        <v>7</v>
      </c>
      <c r="F18406">
        <f t="shared" si="575"/>
        <v>15</v>
      </c>
    </row>
    <row r="18407" spans="1:6" x14ac:dyDescent="0.45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574"/>
        <v>7</v>
      </c>
      <c r="F18407">
        <f t="shared" si="575"/>
        <v>15</v>
      </c>
    </row>
    <row r="18408" spans="1:6" x14ac:dyDescent="0.45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574"/>
        <v>7</v>
      </c>
      <c r="F18408">
        <f t="shared" si="575"/>
        <v>15</v>
      </c>
    </row>
    <row r="18409" spans="1:6" x14ac:dyDescent="0.45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574"/>
        <v>7</v>
      </c>
      <c r="F18409">
        <f t="shared" si="575"/>
        <v>15</v>
      </c>
    </row>
    <row r="18410" spans="1:6" x14ac:dyDescent="0.45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574"/>
        <v>7</v>
      </c>
      <c r="F18410">
        <f t="shared" si="575"/>
        <v>15</v>
      </c>
    </row>
    <row r="18411" spans="1:6" x14ac:dyDescent="0.45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574"/>
        <v>7</v>
      </c>
      <c r="F18411">
        <f t="shared" si="575"/>
        <v>15</v>
      </c>
    </row>
    <row r="18412" spans="1:6" x14ac:dyDescent="0.45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574"/>
        <v>7</v>
      </c>
      <c r="F18412">
        <f t="shared" si="575"/>
        <v>15</v>
      </c>
    </row>
    <row r="18413" spans="1:6" x14ac:dyDescent="0.45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574"/>
        <v>7</v>
      </c>
      <c r="F18413">
        <f t="shared" si="575"/>
        <v>15</v>
      </c>
    </row>
    <row r="18414" spans="1:6" x14ac:dyDescent="0.45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574"/>
        <v>7</v>
      </c>
      <c r="F18414">
        <f t="shared" si="575"/>
        <v>15</v>
      </c>
    </row>
    <row r="18415" spans="1:6" x14ac:dyDescent="0.45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574"/>
        <v>7</v>
      </c>
      <c r="F18415">
        <f t="shared" si="575"/>
        <v>15</v>
      </c>
    </row>
    <row r="18416" spans="1:6" x14ac:dyDescent="0.45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574"/>
        <v>7</v>
      </c>
      <c r="F18416">
        <f t="shared" si="575"/>
        <v>15</v>
      </c>
    </row>
    <row r="18417" spans="1:6" x14ac:dyDescent="0.45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574"/>
        <v>7</v>
      </c>
      <c r="F18417">
        <f t="shared" si="575"/>
        <v>15</v>
      </c>
    </row>
    <row r="18418" spans="1:6" x14ac:dyDescent="0.45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574"/>
        <v>7</v>
      </c>
      <c r="F18418">
        <f t="shared" si="575"/>
        <v>15</v>
      </c>
    </row>
    <row r="18419" spans="1:6" x14ac:dyDescent="0.45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574"/>
        <v>7</v>
      </c>
      <c r="F18419">
        <f t="shared" si="575"/>
        <v>15</v>
      </c>
    </row>
    <row r="18420" spans="1:6" x14ac:dyDescent="0.45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574"/>
        <v>7</v>
      </c>
      <c r="F18420">
        <f t="shared" si="575"/>
        <v>15</v>
      </c>
    </row>
    <row r="18421" spans="1:6" x14ac:dyDescent="0.45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574"/>
        <v>7</v>
      </c>
      <c r="F18421">
        <f t="shared" si="575"/>
        <v>15</v>
      </c>
    </row>
    <row r="18422" spans="1:6" x14ac:dyDescent="0.45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574"/>
        <v>7</v>
      </c>
      <c r="F18422">
        <f t="shared" si="575"/>
        <v>15</v>
      </c>
    </row>
    <row r="18423" spans="1:6" x14ac:dyDescent="0.45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574"/>
        <v>7</v>
      </c>
      <c r="F18423">
        <f t="shared" si="575"/>
        <v>15</v>
      </c>
    </row>
    <row r="18424" spans="1:6" x14ac:dyDescent="0.45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574"/>
        <v>7</v>
      </c>
      <c r="F18424">
        <f t="shared" si="575"/>
        <v>15</v>
      </c>
    </row>
    <row r="18425" spans="1:6" x14ac:dyDescent="0.45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574"/>
        <v>7</v>
      </c>
      <c r="F18425">
        <f t="shared" si="575"/>
        <v>15</v>
      </c>
    </row>
    <row r="18426" spans="1:6" x14ac:dyDescent="0.45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574"/>
        <v>7</v>
      </c>
      <c r="F18426">
        <f t="shared" si="575"/>
        <v>15</v>
      </c>
    </row>
    <row r="18427" spans="1:6" x14ac:dyDescent="0.45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574"/>
        <v>7</v>
      </c>
      <c r="F18427">
        <f t="shared" si="575"/>
        <v>15</v>
      </c>
    </row>
    <row r="18428" spans="1:6" x14ac:dyDescent="0.45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574"/>
        <v>7</v>
      </c>
      <c r="F18428">
        <f t="shared" si="575"/>
        <v>15</v>
      </c>
    </row>
    <row r="18429" spans="1:6" x14ac:dyDescent="0.45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574"/>
        <v>7</v>
      </c>
      <c r="F18429">
        <f t="shared" si="575"/>
        <v>15</v>
      </c>
    </row>
    <row r="18430" spans="1:6" x14ac:dyDescent="0.45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574"/>
        <v>7</v>
      </c>
      <c r="F18430">
        <f t="shared" si="575"/>
        <v>15</v>
      </c>
    </row>
    <row r="18431" spans="1:6" x14ac:dyDescent="0.45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574"/>
        <v>7</v>
      </c>
      <c r="F18431">
        <f t="shared" si="575"/>
        <v>15</v>
      </c>
    </row>
    <row r="18432" spans="1:6" x14ac:dyDescent="0.45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574"/>
        <v>7</v>
      </c>
      <c r="F18432">
        <f t="shared" si="575"/>
        <v>15</v>
      </c>
    </row>
    <row r="18433" spans="1:6" x14ac:dyDescent="0.45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574"/>
        <v>7</v>
      </c>
      <c r="F18433">
        <f t="shared" si="575"/>
        <v>15</v>
      </c>
    </row>
    <row r="18434" spans="1:6" x14ac:dyDescent="0.45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574"/>
        <v>7</v>
      </c>
      <c r="F18434">
        <f t="shared" si="575"/>
        <v>15</v>
      </c>
    </row>
    <row r="18435" spans="1:6" x14ac:dyDescent="0.45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576">WEEKDAY(B18435,2)</f>
        <v>7</v>
      </c>
      <c r="F18435">
        <f t="shared" ref="F18435:F18498" si="577">HOUR(B18435)</f>
        <v>15</v>
      </c>
    </row>
    <row r="18436" spans="1:6" x14ac:dyDescent="0.45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576"/>
        <v>7</v>
      </c>
      <c r="F18436">
        <f t="shared" si="577"/>
        <v>15</v>
      </c>
    </row>
    <row r="18437" spans="1:6" x14ac:dyDescent="0.45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576"/>
        <v>7</v>
      </c>
      <c r="F18437">
        <f t="shared" si="577"/>
        <v>15</v>
      </c>
    </row>
    <row r="18438" spans="1:6" x14ac:dyDescent="0.45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576"/>
        <v>7</v>
      </c>
      <c r="F18438">
        <f t="shared" si="577"/>
        <v>15</v>
      </c>
    </row>
    <row r="18439" spans="1:6" x14ac:dyDescent="0.45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576"/>
        <v>7</v>
      </c>
      <c r="F18439">
        <f t="shared" si="577"/>
        <v>15</v>
      </c>
    </row>
    <row r="18440" spans="1:6" x14ac:dyDescent="0.45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576"/>
        <v>7</v>
      </c>
      <c r="F18440">
        <f t="shared" si="577"/>
        <v>15</v>
      </c>
    </row>
    <row r="18441" spans="1:6" x14ac:dyDescent="0.45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576"/>
        <v>7</v>
      </c>
      <c r="F18441">
        <f t="shared" si="577"/>
        <v>15</v>
      </c>
    </row>
    <row r="18442" spans="1:6" x14ac:dyDescent="0.45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576"/>
        <v>7</v>
      </c>
      <c r="F18442">
        <f t="shared" si="577"/>
        <v>15</v>
      </c>
    </row>
    <row r="18443" spans="1:6" x14ac:dyDescent="0.45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576"/>
        <v>7</v>
      </c>
      <c r="F18443">
        <f t="shared" si="577"/>
        <v>15</v>
      </c>
    </row>
    <row r="18444" spans="1:6" x14ac:dyDescent="0.45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576"/>
        <v>7</v>
      </c>
      <c r="F18444">
        <f t="shared" si="577"/>
        <v>15</v>
      </c>
    </row>
    <row r="18445" spans="1:6" x14ac:dyDescent="0.45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576"/>
        <v>7</v>
      </c>
      <c r="F18445">
        <f t="shared" si="577"/>
        <v>15</v>
      </c>
    </row>
    <row r="18446" spans="1:6" x14ac:dyDescent="0.45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576"/>
        <v>7</v>
      </c>
      <c r="F18446">
        <f t="shared" si="577"/>
        <v>15</v>
      </c>
    </row>
    <row r="18447" spans="1:6" x14ac:dyDescent="0.45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576"/>
        <v>7</v>
      </c>
      <c r="F18447">
        <f t="shared" si="577"/>
        <v>15</v>
      </c>
    </row>
    <row r="18448" spans="1:6" x14ac:dyDescent="0.45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576"/>
        <v>7</v>
      </c>
      <c r="F18448">
        <f t="shared" si="577"/>
        <v>15</v>
      </c>
    </row>
    <row r="18449" spans="1:6" x14ac:dyDescent="0.45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576"/>
        <v>7</v>
      </c>
      <c r="F18449">
        <f t="shared" si="577"/>
        <v>15</v>
      </c>
    </row>
    <row r="18450" spans="1:6" x14ac:dyDescent="0.45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576"/>
        <v>7</v>
      </c>
      <c r="F18450">
        <f t="shared" si="577"/>
        <v>15</v>
      </c>
    </row>
    <row r="18451" spans="1:6" x14ac:dyDescent="0.45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576"/>
        <v>7</v>
      </c>
      <c r="F18451">
        <f t="shared" si="577"/>
        <v>15</v>
      </c>
    </row>
    <row r="18452" spans="1:6" x14ac:dyDescent="0.45">
      <c r="A18452">
        <v>58603</v>
      </c>
      <c r="B18452" s="2">
        <v>44325.64824595469</v>
      </c>
      <c r="C18452">
        <v>69462</v>
      </c>
      <c r="D18452">
        <v>5151</v>
      </c>
      <c r="E18452">
        <f t="shared" si="576"/>
        <v>7</v>
      </c>
      <c r="F18452">
        <f t="shared" si="577"/>
        <v>15</v>
      </c>
    </row>
    <row r="18453" spans="1:6" x14ac:dyDescent="0.45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576"/>
        <v>7</v>
      </c>
      <c r="F18453">
        <f t="shared" si="577"/>
        <v>15</v>
      </c>
    </row>
    <row r="18454" spans="1:6" x14ac:dyDescent="0.45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576"/>
        <v>7</v>
      </c>
      <c r="F18454">
        <f t="shared" si="577"/>
        <v>15</v>
      </c>
    </row>
    <row r="18455" spans="1:6" x14ac:dyDescent="0.45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576"/>
        <v>7</v>
      </c>
      <c r="F18455">
        <f t="shared" si="577"/>
        <v>15</v>
      </c>
    </row>
    <row r="18456" spans="1:6" x14ac:dyDescent="0.45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576"/>
        <v>7</v>
      </c>
      <c r="F18456">
        <f t="shared" si="577"/>
        <v>15</v>
      </c>
    </row>
    <row r="18457" spans="1:6" x14ac:dyDescent="0.45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576"/>
        <v>7</v>
      </c>
      <c r="F18457">
        <f t="shared" si="577"/>
        <v>15</v>
      </c>
    </row>
    <row r="18458" spans="1:6" x14ac:dyDescent="0.45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576"/>
        <v>7</v>
      </c>
      <c r="F18458">
        <f t="shared" si="577"/>
        <v>15</v>
      </c>
    </row>
    <row r="18459" spans="1:6" x14ac:dyDescent="0.45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576"/>
        <v>7</v>
      </c>
      <c r="F18459">
        <f t="shared" si="577"/>
        <v>15</v>
      </c>
    </row>
    <row r="18460" spans="1:6" x14ac:dyDescent="0.45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576"/>
        <v>7</v>
      </c>
      <c r="F18460">
        <f t="shared" si="577"/>
        <v>15</v>
      </c>
    </row>
    <row r="18461" spans="1:6" x14ac:dyDescent="0.45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576"/>
        <v>7</v>
      </c>
      <c r="F18461">
        <f t="shared" si="577"/>
        <v>15</v>
      </c>
    </row>
    <row r="18462" spans="1:6" x14ac:dyDescent="0.45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576"/>
        <v>7</v>
      </c>
      <c r="F18462">
        <f t="shared" si="577"/>
        <v>15</v>
      </c>
    </row>
    <row r="18463" spans="1:6" x14ac:dyDescent="0.45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576"/>
        <v>7</v>
      </c>
      <c r="F18463">
        <f t="shared" si="577"/>
        <v>15</v>
      </c>
    </row>
    <row r="18464" spans="1:6" x14ac:dyDescent="0.45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576"/>
        <v>7</v>
      </c>
      <c r="F18464">
        <f t="shared" si="577"/>
        <v>15</v>
      </c>
    </row>
    <row r="18465" spans="1:6" x14ac:dyDescent="0.45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576"/>
        <v>7</v>
      </c>
      <c r="F18465">
        <f t="shared" si="577"/>
        <v>15</v>
      </c>
    </row>
    <row r="18466" spans="1:6" x14ac:dyDescent="0.45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576"/>
        <v>7</v>
      </c>
      <c r="F18466">
        <f t="shared" si="577"/>
        <v>15</v>
      </c>
    </row>
    <row r="18467" spans="1:6" x14ac:dyDescent="0.45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576"/>
        <v>7</v>
      </c>
      <c r="F18467">
        <f t="shared" si="577"/>
        <v>15</v>
      </c>
    </row>
    <row r="18468" spans="1:6" x14ac:dyDescent="0.45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576"/>
        <v>7</v>
      </c>
      <c r="F18468">
        <f t="shared" si="577"/>
        <v>15</v>
      </c>
    </row>
    <row r="18469" spans="1:6" x14ac:dyDescent="0.45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576"/>
        <v>7</v>
      </c>
      <c r="F18469">
        <f t="shared" si="577"/>
        <v>15</v>
      </c>
    </row>
    <row r="18470" spans="1:6" x14ac:dyDescent="0.45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576"/>
        <v>7</v>
      </c>
      <c r="F18470">
        <f t="shared" si="577"/>
        <v>15</v>
      </c>
    </row>
    <row r="18471" spans="1:6" x14ac:dyDescent="0.45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576"/>
        <v>7</v>
      </c>
      <c r="F18471">
        <f t="shared" si="577"/>
        <v>15</v>
      </c>
    </row>
    <row r="18472" spans="1:6" x14ac:dyDescent="0.45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576"/>
        <v>7</v>
      </c>
      <c r="F18472">
        <f t="shared" si="577"/>
        <v>15</v>
      </c>
    </row>
    <row r="18473" spans="1:6" x14ac:dyDescent="0.45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576"/>
        <v>7</v>
      </c>
      <c r="F18473">
        <f t="shared" si="577"/>
        <v>15</v>
      </c>
    </row>
    <row r="18474" spans="1:6" x14ac:dyDescent="0.45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576"/>
        <v>7</v>
      </c>
      <c r="F18474">
        <f t="shared" si="577"/>
        <v>15</v>
      </c>
    </row>
    <row r="18475" spans="1:6" x14ac:dyDescent="0.45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576"/>
        <v>7</v>
      </c>
      <c r="F18475">
        <f t="shared" si="577"/>
        <v>15</v>
      </c>
    </row>
    <row r="18476" spans="1:6" x14ac:dyDescent="0.45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576"/>
        <v>7</v>
      </c>
      <c r="F18476">
        <f t="shared" si="577"/>
        <v>16</v>
      </c>
    </row>
    <row r="18477" spans="1:6" x14ac:dyDescent="0.45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576"/>
        <v>7</v>
      </c>
      <c r="F18477">
        <f t="shared" si="577"/>
        <v>16</v>
      </c>
    </row>
    <row r="18478" spans="1:6" x14ac:dyDescent="0.45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576"/>
        <v>7</v>
      </c>
      <c r="F18478">
        <f t="shared" si="577"/>
        <v>16</v>
      </c>
    </row>
    <row r="18479" spans="1:6" x14ac:dyDescent="0.45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576"/>
        <v>7</v>
      </c>
      <c r="F18479">
        <f t="shared" si="577"/>
        <v>16</v>
      </c>
    </row>
    <row r="18480" spans="1:6" x14ac:dyDescent="0.45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576"/>
        <v>7</v>
      </c>
      <c r="F18480">
        <f t="shared" si="577"/>
        <v>16</v>
      </c>
    </row>
    <row r="18481" spans="1:6" x14ac:dyDescent="0.45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576"/>
        <v>7</v>
      </c>
      <c r="F18481">
        <f t="shared" si="577"/>
        <v>16</v>
      </c>
    </row>
    <row r="18482" spans="1:6" x14ac:dyDescent="0.45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576"/>
        <v>7</v>
      </c>
      <c r="F18482">
        <f t="shared" si="577"/>
        <v>16</v>
      </c>
    </row>
    <row r="18483" spans="1:6" x14ac:dyDescent="0.45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576"/>
        <v>7</v>
      </c>
      <c r="F18483">
        <f t="shared" si="577"/>
        <v>16</v>
      </c>
    </row>
    <row r="18484" spans="1:6" x14ac:dyDescent="0.45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576"/>
        <v>7</v>
      </c>
      <c r="F18484">
        <f t="shared" si="577"/>
        <v>16</v>
      </c>
    </row>
    <row r="18485" spans="1:6" x14ac:dyDescent="0.45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576"/>
        <v>7</v>
      </c>
      <c r="F18485">
        <f t="shared" si="577"/>
        <v>16</v>
      </c>
    </row>
    <row r="18486" spans="1:6" x14ac:dyDescent="0.45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576"/>
        <v>7</v>
      </c>
      <c r="F18486">
        <f t="shared" si="577"/>
        <v>16</v>
      </c>
    </row>
    <row r="18487" spans="1:6" x14ac:dyDescent="0.45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576"/>
        <v>7</v>
      </c>
      <c r="F18487">
        <f t="shared" si="577"/>
        <v>16</v>
      </c>
    </row>
    <row r="18488" spans="1:6" x14ac:dyDescent="0.45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576"/>
        <v>7</v>
      </c>
      <c r="F18488">
        <f t="shared" si="577"/>
        <v>16</v>
      </c>
    </row>
    <row r="18489" spans="1:6" x14ac:dyDescent="0.45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576"/>
        <v>7</v>
      </c>
      <c r="F18489">
        <f t="shared" si="577"/>
        <v>16</v>
      </c>
    </row>
    <row r="18490" spans="1:6" x14ac:dyDescent="0.45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576"/>
        <v>7</v>
      </c>
      <c r="F18490">
        <f t="shared" si="577"/>
        <v>16</v>
      </c>
    </row>
    <row r="18491" spans="1:6" x14ac:dyDescent="0.45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576"/>
        <v>7</v>
      </c>
      <c r="F18491">
        <f t="shared" si="577"/>
        <v>16</v>
      </c>
    </row>
    <row r="18492" spans="1:6" x14ac:dyDescent="0.45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576"/>
        <v>7</v>
      </c>
      <c r="F18492">
        <f t="shared" si="577"/>
        <v>16</v>
      </c>
    </row>
    <row r="18493" spans="1:6" x14ac:dyDescent="0.45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576"/>
        <v>7</v>
      </c>
      <c r="F18493">
        <f t="shared" si="577"/>
        <v>16</v>
      </c>
    </row>
    <row r="18494" spans="1:6" x14ac:dyDescent="0.45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576"/>
        <v>7</v>
      </c>
      <c r="F18494">
        <f t="shared" si="577"/>
        <v>16</v>
      </c>
    </row>
    <row r="18495" spans="1:6" x14ac:dyDescent="0.45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576"/>
        <v>7</v>
      </c>
      <c r="F18495">
        <f t="shared" si="577"/>
        <v>16</v>
      </c>
    </row>
    <row r="18496" spans="1:6" x14ac:dyDescent="0.45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576"/>
        <v>7</v>
      </c>
      <c r="F18496">
        <f t="shared" si="577"/>
        <v>16</v>
      </c>
    </row>
    <row r="18497" spans="1:6" x14ac:dyDescent="0.45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576"/>
        <v>7</v>
      </c>
      <c r="F18497">
        <f t="shared" si="577"/>
        <v>16</v>
      </c>
    </row>
    <row r="18498" spans="1:6" x14ac:dyDescent="0.45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576"/>
        <v>7</v>
      </c>
      <c r="F18498">
        <f t="shared" si="577"/>
        <v>16</v>
      </c>
    </row>
    <row r="18499" spans="1:6" x14ac:dyDescent="0.45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578">WEEKDAY(B18499,2)</f>
        <v>7</v>
      </c>
      <c r="F18499">
        <f t="shared" ref="F18499:F18562" si="579">HOUR(B18499)</f>
        <v>16</v>
      </c>
    </row>
    <row r="18500" spans="1:6" x14ac:dyDescent="0.45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578"/>
        <v>7</v>
      </c>
      <c r="F18500">
        <f t="shared" si="579"/>
        <v>16</v>
      </c>
    </row>
    <row r="18501" spans="1:6" x14ac:dyDescent="0.45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578"/>
        <v>7</v>
      </c>
      <c r="F18501">
        <f t="shared" si="579"/>
        <v>16</v>
      </c>
    </row>
    <row r="18502" spans="1:6" x14ac:dyDescent="0.45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578"/>
        <v>7</v>
      </c>
      <c r="F18502">
        <f t="shared" si="579"/>
        <v>16</v>
      </c>
    </row>
    <row r="18503" spans="1:6" x14ac:dyDescent="0.45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578"/>
        <v>7</v>
      </c>
      <c r="F18503">
        <f t="shared" si="579"/>
        <v>16</v>
      </c>
    </row>
    <row r="18504" spans="1:6" x14ac:dyDescent="0.45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578"/>
        <v>7</v>
      </c>
      <c r="F18504">
        <f t="shared" si="579"/>
        <v>16</v>
      </c>
    </row>
    <row r="18505" spans="1:6" x14ac:dyDescent="0.45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578"/>
        <v>7</v>
      </c>
      <c r="F18505">
        <f t="shared" si="579"/>
        <v>16</v>
      </c>
    </row>
    <row r="18506" spans="1:6" x14ac:dyDescent="0.45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578"/>
        <v>7</v>
      </c>
      <c r="F18506">
        <f t="shared" si="579"/>
        <v>16</v>
      </c>
    </row>
    <row r="18507" spans="1:6" x14ac:dyDescent="0.45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578"/>
        <v>7</v>
      </c>
      <c r="F18507">
        <f t="shared" si="579"/>
        <v>16</v>
      </c>
    </row>
    <row r="18508" spans="1:6" x14ac:dyDescent="0.45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578"/>
        <v>7</v>
      </c>
      <c r="F18508">
        <f t="shared" si="579"/>
        <v>16</v>
      </c>
    </row>
    <row r="18509" spans="1:6" x14ac:dyDescent="0.45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578"/>
        <v>7</v>
      </c>
      <c r="F18509">
        <f t="shared" si="579"/>
        <v>16</v>
      </c>
    </row>
    <row r="18510" spans="1:6" x14ac:dyDescent="0.45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578"/>
        <v>7</v>
      </c>
      <c r="F18510">
        <f t="shared" si="579"/>
        <v>16</v>
      </c>
    </row>
    <row r="18511" spans="1:6" x14ac:dyDescent="0.45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578"/>
        <v>7</v>
      </c>
      <c r="F18511">
        <f t="shared" si="579"/>
        <v>16</v>
      </c>
    </row>
    <row r="18512" spans="1:6" x14ac:dyDescent="0.45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578"/>
        <v>7</v>
      </c>
      <c r="F18512">
        <f t="shared" si="579"/>
        <v>16</v>
      </c>
    </row>
    <row r="18513" spans="1:6" x14ac:dyDescent="0.45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578"/>
        <v>7</v>
      </c>
      <c r="F18513">
        <f t="shared" si="579"/>
        <v>16</v>
      </c>
    </row>
    <row r="18514" spans="1:6" x14ac:dyDescent="0.45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578"/>
        <v>7</v>
      </c>
      <c r="F18514">
        <f t="shared" si="579"/>
        <v>16</v>
      </c>
    </row>
    <row r="18515" spans="1:6" x14ac:dyDescent="0.45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578"/>
        <v>7</v>
      </c>
      <c r="F18515">
        <f t="shared" si="579"/>
        <v>16</v>
      </c>
    </row>
    <row r="18516" spans="1:6" x14ac:dyDescent="0.45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578"/>
        <v>7</v>
      </c>
      <c r="F18516">
        <f t="shared" si="579"/>
        <v>16</v>
      </c>
    </row>
    <row r="18517" spans="1:6" x14ac:dyDescent="0.45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578"/>
        <v>7</v>
      </c>
      <c r="F18517">
        <f t="shared" si="579"/>
        <v>16</v>
      </c>
    </row>
    <row r="18518" spans="1:6" x14ac:dyDescent="0.45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578"/>
        <v>7</v>
      </c>
      <c r="F18518">
        <f t="shared" si="579"/>
        <v>16</v>
      </c>
    </row>
    <row r="18519" spans="1:6" x14ac:dyDescent="0.45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578"/>
        <v>7</v>
      </c>
      <c r="F18519">
        <f t="shared" si="579"/>
        <v>16</v>
      </c>
    </row>
    <row r="18520" spans="1:6" x14ac:dyDescent="0.45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578"/>
        <v>7</v>
      </c>
      <c r="F18520">
        <f t="shared" si="579"/>
        <v>16</v>
      </c>
    </row>
    <row r="18521" spans="1:6" x14ac:dyDescent="0.45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578"/>
        <v>7</v>
      </c>
      <c r="F18521">
        <f t="shared" si="579"/>
        <v>16</v>
      </c>
    </row>
    <row r="18522" spans="1:6" x14ac:dyDescent="0.45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578"/>
        <v>7</v>
      </c>
      <c r="F18522">
        <f t="shared" si="579"/>
        <v>16</v>
      </c>
    </row>
    <row r="18523" spans="1:6" x14ac:dyDescent="0.45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578"/>
        <v>7</v>
      </c>
      <c r="F18523">
        <f t="shared" si="579"/>
        <v>16</v>
      </c>
    </row>
    <row r="18524" spans="1:6" x14ac:dyDescent="0.45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578"/>
        <v>7</v>
      </c>
      <c r="F18524">
        <f t="shared" si="579"/>
        <v>16</v>
      </c>
    </row>
    <row r="18525" spans="1:6" x14ac:dyDescent="0.45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578"/>
        <v>7</v>
      </c>
      <c r="F18525">
        <f t="shared" si="579"/>
        <v>16</v>
      </c>
    </row>
    <row r="18526" spans="1:6" x14ac:dyDescent="0.45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578"/>
        <v>7</v>
      </c>
      <c r="F18526">
        <f t="shared" si="579"/>
        <v>16</v>
      </c>
    </row>
    <row r="18527" spans="1:6" x14ac:dyDescent="0.45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578"/>
        <v>7</v>
      </c>
      <c r="F18527">
        <f t="shared" si="579"/>
        <v>16</v>
      </c>
    </row>
    <row r="18528" spans="1:6" x14ac:dyDescent="0.45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578"/>
        <v>7</v>
      </c>
      <c r="F18528">
        <f t="shared" si="579"/>
        <v>16</v>
      </c>
    </row>
    <row r="18529" spans="1:6" x14ac:dyDescent="0.45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578"/>
        <v>7</v>
      </c>
      <c r="F18529">
        <f t="shared" si="579"/>
        <v>16</v>
      </c>
    </row>
    <row r="18530" spans="1:6" x14ac:dyDescent="0.45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578"/>
        <v>7</v>
      </c>
      <c r="F18530">
        <f t="shared" si="579"/>
        <v>16</v>
      </c>
    </row>
    <row r="18531" spans="1:6" x14ac:dyDescent="0.45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578"/>
        <v>7</v>
      </c>
      <c r="F18531">
        <f t="shared" si="579"/>
        <v>16</v>
      </c>
    </row>
    <row r="18532" spans="1:6" x14ac:dyDescent="0.45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578"/>
        <v>7</v>
      </c>
      <c r="F18532">
        <f t="shared" si="579"/>
        <v>16</v>
      </c>
    </row>
    <row r="18533" spans="1:6" x14ac:dyDescent="0.45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578"/>
        <v>7</v>
      </c>
      <c r="F18533">
        <f t="shared" si="579"/>
        <v>16</v>
      </c>
    </row>
    <row r="18534" spans="1:6" x14ac:dyDescent="0.45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578"/>
        <v>7</v>
      </c>
      <c r="F18534">
        <f t="shared" si="579"/>
        <v>16</v>
      </c>
    </row>
    <row r="18535" spans="1:6" x14ac:dyDescent="0.45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578"/>
        <v>7</v>
      </c>
      <c r="F18535">
        <f t="shared" si="579"/>
        <v>16</v>
      </c>
    </row>
    <row r="18536" spans="1:6" x14ac:dyDescent="0.45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578"/>
        <v>7</v>
      </c>
      <c r="F18536">
        <f t="shared" si="579"/>
        <v>16</v>
      </c>
    </row>
    <row r="18537" spans="1:6" x14ac:dyDescent="0.45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578"/>
        <v>7</v>
      </c>
      <c r="F18537">
        <f t="shared" si="579"/>
        <v>16</v>
      </c>
    </row>
    <row r="18538" spans="1:6" x14ac:dyDescent="0.45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578"/>
        <v>7</v>
      </c>
      <c r="F18538">
        <f t="shared" si="579"/>
        <v>16</v>
      </c>
    </row>
    <row r="18539" spans="1:6" x14ac:dyDescent="0.45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578"/>
        <v>7</v>
      </c>
      <c r="F18539">
        <f t="shared" si="579"/>
        <v>16</v>
      </c>
    </row>
    <row r="18540" spans="1:6" x14ac:dyDescent="0.45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578"/>
        <v>7</v>
      </c>
      <c r="F18540">
        <f t="shared" si="579"/>
        <v>16</v>
      </c>
    </row>
    <row r="18541" spans="1:6" x14ac:dyDescent="0.45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578"/>
        <v>7</v>
      </c>
      <c r="F18541">
        <f t="shared" si="579"/>
        <v>17</v>
      </c>
    </row>
    <row r="18542" spans="1:6" x14ac:dyDescent="0.45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578"/>
        <v>7</v>
      </c>
      <c r="F18542">
        <f t="shared" si="579"/>
        <v>17</v>
      </c>
    </row>
    <row r="18543" spans="1:6" x14ac:dyDescent="0.45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578"/>
        <v>7</v>
      </c>
      <c r="F18543">
        <f t="shared" si="579"/>
        <v>17</v>
      </c>
    </row>
    <row r="18544" spans="1:6" x14ac:dyDescent="0.45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578"/>
        <v>7</v>
      </c>
      <c r="F18544">
        <f t="shared" si="579"/>
        <v>17</v>
      </c>
    </row>
    <row r="18545" spans="1:6" x14ac:dyDescent="0.45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578"/>
        <v>7</v>
      </c>
      <c r="F18545">
        <f t="shared" si="579"/>
        <v>17</v>
      </c>
    </row>
    <row r="18546" spans="1:6" x14ac:dyDescent="0.45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578"/>
        <v>7</v>
      </c>
      <c r="F18546">
        <f t="shared" si="579"/>
        <v>17</v>
      </c>
    </row>
    <row r="18547" spans="1:6" x14ac:dyDescent="0.45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578"/>
        <v>7</v>
      </c>
      <c r="F18547">
        <f t="shared" si="579"/>
        <v>17</v>
      </c>
    </row>
    <row r="18548" spans="1:6" x14ac:dyDescent="0.45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578"/>
        <v>7</v>
      </c>
      <c r="F18548">
        <f t="shared" si="579"/>
        <v>17</v>
      </c>
    </row>
    <row r="18549" spans="1:6" x14ac:dyDescent="0.45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578"/>
        <v>7</v>
      </c>
      <c r="F18549">
        <f t="shared" si="579"/>
        <v>17</v>
      </c>
    </row>
    <row r="18550" spans="1:6" x14ac:dyDescent="0.45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578"/>
        <v>7</v>
      </c>
      <c r="F18550">
        <f t="shared" si="579"/>
        <v>17</v>
      </c>
    </row>
    <row r="18551" spans="1:6" x14ac:dyDescent="0.45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578"/>
        <v>7</v>
      </c>
      <c r="F18551">
        <f t="shared" si="579"/>
        <v>17</v>
      </c>
    </row>
    <row r="18552" spans="1:6" x14ac:dyDescent="0.45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578"/>
        <v>7</v>
      </c>
      <c r="F18552">
        <f t="shared" si="579"/>
        <v>17</v>
      </c>
    </row>
    <row r="18553" spans="1:6" x14ac:dyDescent="0.45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578"/>
        <v>7</v>
      </c>
      <c r="F18553">
        <f t="shared" si="579"/>
        <v>17</v>
      </c>
    </row>
    <row r="18554" spans="1:6" x14ac:dyDescent="0.45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578"/>
        <v>7</v>
      </c>
      <c r="F18554">
        <f t="shared" si="579"/>
        <v>17</v>
      </c>
    </row>
    <row r="18555" spans="1:6" x14ac:dyDescent="0.45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578"/>
        <v>7</v>
      </c>
      <c r="F18555">
        <f t="shared" si="579"/>
        <v>17</v>
      </c>
    </row>
    <row r="18556" spans="1:6" x14ac:dyDescent="0.45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578"/>
        <v>7</v>
      </c>
      <c r="F18556">
        <f t="shared" si="579"/>
        <v>17</v>
      </c>
    </row>
    <row r="18557" spans="1:6" x14ac:dyDescent="0.45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578"/>
        <v>7</v>
      </c>
      <c r="F18557">
        <f t="shared" si="579"/>
        <v>17</v>
      </c>
    </row>
    <row r="18558" spans="1:6" x14ac:dyDescent="0.45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578"/>
        <v>7</v>
      </c>
      <c r="F18558">
        <f t="shared" si="579"/>
        <v>17</v>
      </c>
    </row>
    <row r="18559" spans="1:6" x14ac:dyDescent="0.45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578"/>
        <v>7</v>
      </c>
      <c r="F18559">
        <f t="shared" si="579"/>
        <v>17</v>
      </c>
    </row>
    <row r="18560" spans="1:6" x14ac:dyDescent="0.45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578"/>
        <v>7</v>
      </c>
      <c r="F18560">
        <f t="shared" si="579"/>
        <v>17</v>
      </c>
    </row>
    <row r="18561" spans="1:6" x14ac:dyDescent="0.45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578"/>
        <v>7</v>
      </c>
      <c r="F18561">
        <f t="shared" si="579"/>
        <v>17</v>
      </c>
    </row>
    <row r="18562" spans="1:6" x14ac:dyDescent="0.45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578"/>
        <v>7</v>
      </c>
      <c r="F18562">
        <f t="shared" si="579"/>
        <v>17</v>
      </c>
    </row>
    <row r="18563" spans="1:6" x14ac:dyDescent="0.45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580">WEEKDAY(B18563,2)</f>
        <v>7</v>
      </c>
      <c r="F18563">
        <f t="shared" ref="F18563:F18626" si="581">HOUR(B18563)</f>
        <v>17</v>
      </c>
    </row>
    <row r="18564" spans="1:6" x14ac:dyDescent="0.45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580"/>
        <v>7</v>
      </c>
      <c r="F18564">
        <f t="shared" si="581"/>
        <v>17</v>
      </c>
    </row>
    <row r="18565" spans="1:6" x14ac:dyDescent="0.45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580"/>
        <v>7</v>
      </c>
      <c r="F18565">
        <f t="shared" si="581"/>
        <v>17</v>
      </c>
    </row>
    <row r="18566" spans="1:6" x14ac:dyDescent="0.45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580"/>
        <v>7</v>
      </c>
      <c r="F18566">
        <f t="shared" si="581"/>
        <v>17</v>
      </c>
    </row>
    <row r="18567" spans="1:6" x14ac:dyDescent="0.45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580"/>
        <v>7</v>
      </c>
      <c r="F18567">
        <f t="shared" si="581"/>
        <v>17</v>
      </c>
    </row>
    <row r="18568" spans="1:6" x14ac:dyDescent="0.45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580"/>
        <v>7</v>
      </c>
      <c r="F18568">
        <f t="shared" si="581"/>
        <v>17</v>
      </c>
    </row>
    <row r="18569" spans="1:6" x14ac:dyDescent="0.45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580"/>
        <v>7</v>
      </c>
      <c r="F18569">
        <f t="shared" si="581"/>
        <v>17</v>
      </c>
    </row>
    <row r="18570" spans="1:6" x14ac:dyDescent="0.45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580"/>
        <v>7</v>
      </c>
      <c r="F18570">
        <f t="shared" si="581"/>
        <v>17</v>
      </c>
    </row>
    <row r="18571" spans="1:6" x14ac:dyDescent="0.45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580"/>
        <v>7</v>
      </c>
      <c r="F18571">
        <f t="shared" si="581"/>
        <v>17</v>
      </c>
    </row>
    <row r="18572" spans="1:6" x14ac:dyDescent="0.45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580"/>
        <v>7</v>
      </c>
      <c r="F18572">
        <f t="shared" si="581"/>
        <v>17</v>
      </c>
    </row>
    <row r="18573" spans="1:6" x14ac:dyDescent="0.45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580"/>
        <v>7</v>
      </c>
      <c r="F18573">
        <f t="shared" si="581"/>
        <v>17</v>
      </c>
    </row>
    <row r="18574" spans="1:6" x14ac:dyDescent="0.45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580"/>
        <v>7</v>
      </c>
      <c r="F18574">
        <f t="shared" si="581"/>
        <v>17</v>
      </c>
    </row>
    <row r="18575" spans="1:6" x14ac:dyDescent="0.45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580"/>
        <v>7</v>
      </c>
      <c r="F18575">
        <f t="shared" si="581"/>
        <v>17</v>
      </c>
    </row>
    <row r="18576" spans="1:6" x14ac:dyDescent="0.45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580"/>
        <v>7</v>
      </c>
      <c r="F18576">
        <f t="shared" si="581"/>
        <v>17</v>
      </c>
    </row>
    <row r="18577" spans="1:6" x14ac:dyDescent="0.45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580"/>
        <v>7</v>
      </c>
      <c r="F18577">
        <f t="shared" si="581"/>
        <v>17</v>
      </c>
    </row>
    <row r="18578" spans="1:6" x14ac:dyDescent="0.45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580"/>
        <v>7</v>
      </c>
      <c r="F18578">
        <f t="shared" si="581"/>
        <v>17</v>
      </c>
    </row>
    <row r="18579" spans="1:6" x14ac:dyDescent="0.45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580"/>
        <v>7</v>
      </c>
      <c r="F18579">
        <f t="shared" si="581"/>
        <v>17</v>
      </c>
    </row>
    <row r="18580" spans="1:6" x14ac:dyDescent="0.45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580"/>
        <v>7</v>
      </c>
      <c r="F18580">
        <f t="shared" si="581"/>
        <v>17</v>
      </c>
    </row>
    <row r="18581" spans="1:6" x14ac:dyDescent="0.45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580"/>
        <v>7</v>
      </c>
      <c r="F18581">
        <f t="shared" si="581"/>
        <v>17</v>
      </c>
    </row>
    <row r="18582" spans="1:6" x14ac:dyDescent="0.45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580"/>
        <v>7</v>
      </c>
      <c r="F18582">
        <f t="shared" si="581"/>
        <v>17</v>
      </c>
    </row>
    <row r="18583" spans="1:6" x14ac:dyDescent="0.45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580"/>
        <v>7</v>
      </c>
      <c r="F18583">
        <f t="shared" si="581"/>
        <v>17</v>
      </c>
    </row>
    <row r="18584" spans="1:6" x14ac:dyDescent="0.45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580"/>
        <v>7</v>
      </c>
      <c r="F18584">
        <f t="shared" si="581"/>
        <v>17</v>
      </c>
    </row>
    <row r="18585" spans="1:6" x14ac:dyDescent="0.45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580"/>
        <v>7</v>
      </c>
      <c r="F18585">
        <f t="shared" si="581"/>
        <v>17</v>
      </c>
    </row>
    <row r="18586" spans="1:6" x14ac:dyDescent="0.45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580"/>
        <v>7</v>
      </c>
      <c r="F18586">
        <f t="shared" si="581"/>
        <v>17</v>
      </c>
    </row>
    <row r="18587" spans="1:6" x14ac:dyDescent="0.45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580"/>
        <v>7</v>
      </c>
      <c r="F18587">
        <f t="shared" si="581"/>
        <v>17</v>
      </c>
    </row>
    <row r="18588" spans="1:6" x14ac:dyDescent="0.45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580"/>
        <v>7</v>
      </c>
      <c r="F18588">
        <f t="shared" si="581"/>
        <v>17</v>
      </c>
    </row>
    <row r="18589" spans="1:6" x14ac:dyDescent="0.45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580"/>
        <v>7</v>
      </c>
      <c r="F18589">
        <f t="shared" si="581"/>
        <v>17</v>
      </c>
    </row>
    <row r="18590" spans="1:6" x14ac:dyDescent="0.45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580"/>
        <v>7</v>
      </c>
      <c r="F18590">
        <f t="shared" si="581"/>
        <v>17</v>
      </c>
    </row>
    <row r="18591" spans="1:6" x14ac:dyDescent="0.45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580"/>
        <v>7</v>
      </c>
      <c r="F18591">
        <f t="shared" si="581"/>
        <v>17</v>
      </c>
    </row>
    <row r="18592" spans="1:6" x14ac:dyDescent="0.45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580"/>
        <v>7</v>
      </c>
      <c r="F18592">
        <f t="shared" si="581"/>
        <v>17</v>
      </c>
    </row>
    <row r="18593" spans="1:6" x14ac:dyDescent="0.45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580"/>
        <v>7</v>
      </c>
      <c r="F18593">
        <f t="shared" si="581"/>
        <v>17</v>
      </c>
    </row>
    <row r="18594" spans="1:6" x14ac:dyDescent="0.45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580"/>
        <v>7</v>
      </c>
      <c r="F18594">
        <f t="shared" si="581"/>
        <v>17</v>
      </c>
    </row>
    <row r="18595" spans="1:6" x14ac:dyDescent="0.45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580"/>
        <v>7</v>
      </c>
      <c r="F18595">
        <f t="shared" si="581"/>
        <v>17</v>
      </c>
    </row>
    <row r="18596" spans="1:6" x14ac:dyDescent="0.45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580"/>
        <v>7</v>
      </c>
      <c r="F18596">
        <f t="shared" si="581"/>
        <v>17</v>
      </c>
    </row>
    <row r="18597" spans="1:6" x14ac:dyDescent="0.45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580"/>
        <v>7</v>
      </c>
      <c r="F18597">
        <f t="shared" si="581"/>
        <v>17</v>
      </c>
    </row>
    <row r="18598" spans="1:6" x14ac:dyDescent="0.45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580"/>
        <v>7</v>
      </c>
      <c r="F18598">
        <f t="shared" si="581"/>
        <v>17</v>
      </c>
    </row>
    <row r="18599" spans="1:6" x14ac:dyDescent="0.45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580"/>
        <v>7</v>
      </c>
      <c r="F18599">
        <f t="shared" si="581"/>
        <v>17</v>
      </c>
    </row>
    <row r="18600" spans="1:6" x14ac:dyDescent="0.45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580"/>
        <v>7</v>
      </c>
      <c r="F18600">
        <f t="shared" si="581"/>
        <v>17</v>
      </c>
    </row>
    <row r="18601" spans="1:6" x14ac:dyDescent="0.45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580"/>
        <v>7</v>
      </c>
      <c r="F18601">
        <f t="shared" si="581"/>
        <v>17</v>
      </c>
    </row>
    <row r="18602" spans="1:6" x14ac:dyDescent="0.45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580"/>
        <v>7</v>
      </c>
      <c r="F18602">
        <f t="shared" si="581"/>
        <v>17</v>
      </c>
    </row>
    <row r="18603" spans="1:6" x14ac:dyDescent="0.45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580"/>
        <v>7</v>
      </c>
      <c r="F18603">
        <f t="shared" si="581"/>
        <v>17</v>
      </c>
    </row>
    <row r="18604" spans="1:6" x14ac:dyDescent="0.45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580"/>
        <v>7</v>
      </c>
      <c r="F18604">
        <f t="shared" si="581"/>
        <v>17</v>
      </c>
    </row>
    <row r="18605" spans="1:6" x14ac:dyDescent="0.45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580"/>
        <v>7</v>
      </c>
      <c r="F18605">
        <f t="shared" si="581"/>
        <v>17</v>
      </c>
    </row>
    <row r="18606" spans="1:6" x14ac:dyDescent="0.45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580"/>
        <v>7</v>
      </c>
      <c r="F18606">
        <f t="shared" si="581"/>
        <v>17</v>
      </c>
    </row>
    <row r="18607" spans="1:6" x14ac:dyDescent="0.45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580"/>
        <v>7</v>
      </c>
      <c r="F18607">
        <f t="shared" si="581"/>
        <v>17</v>
      </c>
    </row>
    <row r="18608" spans="1:6" x14ac:dyDescent="0.45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580"/>
        <v>7</v>
      </c>
      <c r="F18608">
        <f t="shared" si="581"/>
        <v>17</v>
      </c>
    </row>
    <row r="18609" spans="1:6" x14ac:dyDescent="0.45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580"/>
        <v>7</v>
      </c>
      <c r="F18609">
        <f t="shared" si="581"/>
        <v>17</v>
      </c>
    </row>
    <row r="18610" spans="1:6" x14ac:dyDescent="0.45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580"/>
        <v>7</v>
      </c>
      <c r="F18610">
        <f t="shared" si="581"/>
        <v>17</v>
      </c>
    </row>
    <row r="18611" spans="1:6" x14ac:dyDescent="0.45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580"/>
        <v>7</v>
      </c>
      <c r="F18611">
        <f t="shared" si="581"/>
        <v>17</v>
      </c>
    </row>
    <row r="18612" spans="1:6" x14ac:dyDescent="0.45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580"/>
        <v>7</v>
      </c>
      <c r="F18612">
        <f t="shared" si="581"/>
        <v>17</v>
      </c>
    </row>
    <row r="18613" spans="1:6" x14ac:dyDescent="0.45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580"/>
        <v>7</v>
      </c>
      <c r="F18613">
        <f t="shared" si="581"/>
        <v>17</v>
      </c>
    </row>
    <row r="18614" spans="1:6" x14ac:dyDescent="0.45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580"/>
        <v>7</v>
      </c>
      <c r="F18614">
        <f t="shared" si="581"/>
        <v>17</v>
      </c>
    </row>
    <row r="18615" spans="1:6" x14ac:dyDescent="0.45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580"/>
        <v>7</v>
      </c>
      <c r="F18615">
        <f t="shared" si="581"/>
        <v>17</v>
      </c>
    </row>
    <row r="18616" spans="1:6" x14ac:dyDescent="0.45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580"/>
        <v>7</v>
      </c>
      <c r="F18616">
        <f t="shared" si="581"/>
        <v>17</v>
      </c>
    </row>
    <row r="18617" spans="1:6" x14ac:dyDescent="0.45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580"/>
        <v>7</v>
      </c>
      <c r="F18617">
        <f t="shared" si="581"/>
        <v>17</v>
      </c>
    </row>
    <row r="18618" spans="1:6" x14ac:dyDescent="0.45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580"/>
        <v>7</v>
      </c>
      <c r="F18618">
        <f t="shared" si="581"/>
        <v>17</v>
      </c>
    </row>
    <row r="18619" spans="1:6" x14ac:dyDescent="0.45">
      <c r="A18619">
        <v>59097</v>
      </c>
      <c r="B18619" s="2">
        <v>44325.748</v>
      </c>
      <c r="C18619">
        <v>1313</v>
      </c>
      <c r="D18619">
        <v>343491</v>
      </c>
      <c r="E18619">
        <f t="shared" si="580"/>
        <v>7</v>
      </c>
      <c r="F18619">
        <f t="shared" si="581"/>
        <v>17</v>
      </c>
    </row>
    <row r="18620" spans="1:6" x14ac:dyDescent="0.45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580"/>
        <v>7</v>
      </c>
      <c r="F18620">
        <f t="shared" si="581"/>
        <v>17</v>
      </c>
    </row>
    <row r="18621" spans="1:6" x14ac:dyDescent="0.45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580"/>
        <v>7</v>
      </c>
      <c r="F18621">
        <f t="shared" si="581"/>
        <v>17</v>
      </c>
    </row>
    <row r="18622" spans="1:6" x14ac:dyDescent="0.45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580"/>
        <v>7</v>
      </c>
      <c r="F18622">
        <f t="shared" si="581"/>
        <v>17</v>
      </c>
    </row>
    <row r="18623" spans="1:6" x14ac:dyDescent="0.45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580"/>
        <v>7</v>
      </c>
      <c r="F18623">
        <f t="shared" si="581"/>
        <v>17</v>
      </c>
    </row>
    <row r="18624" spans="1:6" x14ac:dyDescent="0.45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580"/>
        <v>7</v>
      </c>
      <c r="F18624">
        <f t="shared" si="581"/>
        <v>18</v>
      </c>
    </row>
    <row r="18625" spans="1:6" x14ac:dyDescent="0.45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580"/>
        <v>7</v>
      </c>
      <c r="F18625">
        <f t="shared" si="581"/>
        <v>18</v>
      </c>
    </row>
    <row r="18626" spans="1:6" x14ac:dyDescent="0.45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580"/>
        <v>7</v>
      </c>
      <c r="F18626">
        <f t="shared" si="581"/>
        <v>18</v>
      </c>
    </row>
    <row r="18627" spans="1:6" x14ac:dyDescent="0.45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582">WEEKDAY(B18627,2)</f>
        <v>7</v>
      </c>
      <c r="F18627">
        <f t="shared" ref="F18627:F18690" si="583">HOUR(B18627)</f>
        <v>18</v>
      </c>
    </row>
    <row r="18628" spans="1:6" x14ac:dyDescent="0.45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582"/>
        <v>7</v>
      </c>
      <c r="F18628">
        <f t="shared" si="583"/>
        <v>18</v>
      </c>
    </row>
    <row r="18629" spans="1:6" x14ac:dyDescent="0.45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582"/>
        <v>7</v>
      </c>
      <c r="F18629">
        <f t="shared" si="583"/>
        <v>18</v>
      </c>
    </row>
    <row r="18630" spans="1:6" x14ac:dyDescent="0.45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582"/>
        <v>7</v>
      </c>
      <c r="F18630">
        <f t="shared" si="583"/>
        <v>18</v>
      </c>
    </row>
    <row r="18631" spans="1:6" x14ac:dyDescent="0.45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582"/>
        <v>7</v>
      </c>
      <c r="F18631">
        <f t="shared" si="583"/>
        <v>18</v>
      </c>
    </row>
    <row r="18632" spans="1:6" x14ac:dyDescent="0.45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582"/>
        <v>7</v>
      </c>
      <c r="F18632">
        <f t="shared" si="583"/>
        <v>18</v>
      </c>
    </row>
    <row r="18633" spans="1:6" x14ac:dyDescent="0.45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582"/>
        <v>7</v>
      </c>
      <c r="F18633">
        <f t="shared" si="583"/>
        <v>18</v>
      </c>
    </row>
    <row r="18634" spans="1:6" x14ac:dyDescent="0.45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582"/>
        <v>7</v>
      </c>
      <c r="F18634">
        <f t="shared" si="583"/>
        <v>18</v>
      </c>
    </row>
    <row r="18635" spans="1:6" x14ac:dyDescent="0.45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582"/>
        <v>7</v>
      </c>
      <c r="F18635">
        <f t="shared" si="583"/>
        <v>18</v>
      </c>
    </row>
    <row r="18636" spans="1:6" x14ac:dyDescent="0.45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582"/>
        <v>7</v>
      </c>
      <c r="F18636">
        <f t="shared" si="583"/>
        <v>18</v>
      </c>
    </row>
    <row r="18637" spans="1:6" x14ac:dyDescent="0.45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582"/>
        <v>7</v>
      </c>
      <c r="F18637">
        <f t="shared" si="583"/>
        <v>18</v>
      </c>
    </row>
    <row r="18638" spans="1:6" x14ac:dyDescent="0.45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582"/>
        <v>7</v>
      </c>
      <c r="F18638">
        <f t="shared" si="583"/>
        <v>18</v>
      </c>
    </row>
    <row r="18639" spans="1:6" x14ac:dyDescent="0.45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582"/>
        <v>7</v>
      </c>
      <c r="F18639">
        <f t="shared" si="583"/>
        <v>18</v>
      </c>
    </row>
    <row r="18640" spans="1:6" x14ac:dyDescent="0.45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582"/>
        <v>7</v>
      </c>
      <c r="F18640">
        <f t="shared" si="583"/>
        <v>18</v>
      </c>
    </row>
    <row r="18641" spans="1:6" x14ac:dyDescent="0.45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582"/>
        <v>7</v>
      </c>
      <c r="F18641">
        <f t="shared" si="583"/>
        <v>18</v>
      </c>
    </row>
    <row r="18642" spans="1:6" x14ac:dyDescent="0.45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582"/>
        <v>7</v>
      </c>
      <c r="F18642">
        <f t="shared" si="583"/>
        <v>18</v>
      </c>
    </row>
    <row r="18643" spans="1:6" x14ac:dyDescent="0.45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582"/>
        <v>7</v>
      </c>
      <c r="F18643">
        <f t="shared" si="583"/>
        <v>18</v>
      </c>
    </row>
    <row r="18644" spans="1:6" x14ac:dyDescent="0.45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582"/>
        <v>7</v>
      </c>
      <c r="F18644">
        <f t="shared" si="583"/>
        <v>18</v>
      </c>
    </row>
    <row r="18645" spans="1:6" x14ac:dyDescent="0.45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582"/>
        <v>7</v>
      </c>
      <c r="F18645">
        <f t="shared" si="583"/>
        <v>18</v>
      </c>
    </row>
    <row r="18646" spans="1:6" x14ac:dyDescent="0.45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582"/>
        <v>7</v>
      </c>
      <c r="F18646">
        <f t="shared" si="583"/>
        <v>18</v>
      </c>
    </row>
    <row r="18647" spans="1:6" x14ac:dyDescent="0.45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582"/>
        <v>7</v>
      </c>
      <c r="F18647">
        <f t="shared" si="583"/>
        <v>18</v>
      </c>
    </row>
    <row r="18648" spans="1:6" x14ac:dyDescent="0.45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582"/>
        <v>7</v>
      </c>
      <c r="F18648">
        <f t="shared" si="583"/>
        <v>18</v>
      </c>
    </row>
    <row r="18649" spans="1:6" x14ac:dyDescent="0.45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582"/>
        <v>7</v>
      </c>
      <c r="F18649">
        <f t="shared" si="583"/>
        <v>18</v>
      </c>
    </row>
    <row r="18650" spans="1:6" x14ac:dyDescent="0.45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582"/>
        <v>7</v>
      </c>
      <c r="F18650">
        <f t="shared" si="583"/>
        <v>18</v>
      </c>
    </row>
    <row r="18651" spans="1:6" x14ac:dyDescent="0.45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582"/>
        <v>7</v>
      </c>
      <c r="F18651">
        <f t="shared" si="583"/>
        <v>18</v>
      </c>
    </row>
    <row r="18652" spans="1:6" x14ac:dyDescent="0.45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582"/>
        <v>7</v>
      </c>
      <c r="F18652">
        <f t="shared" si="583"/>
        <v>18</v>
      </c>
    </row>
    <row r="18653" spans="1:6" x14ac:dyDescent="0.45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582"/>
        <v>7</v>
      </c>
      <c r="F18653">
        <f t="shared" si="583"/>
        <v>18</v>
      </c>
    </row>
    <row r="18654" spans="1:6" x14ac:dyDescent="0.45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582"/>
        <v>7</v>
      </c>
      <c r="F18654">
        <f t="shared" si="583"/>
        <v>18</v>
      </c>
    </row>
    <row r="18655" spans="1:6" x14ac:dyDescent="0.45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582"/>
        <v>7</v>
      </c>
      <c r="F18655">
        <f t="shared" si="583"/>
        <v>18</v>
      </c>
    </row>
    <row r="18656" spans="1:6" x14ac:dyDescent="0.45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582"/>
        <v>7</v>
      </c>
      <c r="F18656">
        <f t="shared" si="583"/>
        <v>18</v>
      </c>
    </row>
    <row r="18657" spans="1:6" x14ac:dyDescent="0.45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582"/>
        <v>7</v>
      </c>
      <c r="F18657">
        <f t="shared" si="583"/>
        <v>18</v>
      </c>
    </row>
    <row r="18658" spans="1:6" x14ac:dyDescent="0.45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582"/>
        <v>7</v>
      </c>
      <c r="F18658">
        <f t="shared" si="583"/>
        <v>18</v>
      </c>
    </row>
    <row r="18659" spans="1:6" x14ac:dyDescent="0.45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582"/>
        <v>7</v>
      </c>
      <c r="F18659">
        <f t="shared" si="583"/>
        <v>18</v>
      </c>
    </row>
    <row r="18660" spans="1:6" x14ac:dyDescent="0.45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582"/>
        <v>7</v>
      </c>
      <c r="F18660">
        <f t="shared" si="583"/>
        <v>18</v>
      </c>
    </row>
    <row r="18661" spans="1:6" x14ac:dyDescent="0.45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582"/>
        <v>7</v>
      </c>
      <c r="F18661">
        <f t="shared" si="583"/>
        <v>18</v>
      </c>
    </row>
    <row r="18662" spans="1:6" x14ac:dyDescent="0.45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582"/>
        <v>7</v>
      </c>
      <c r="F18662">
        <f t="shared" si="583"/>
        <v>18</v>
      </c>
    </row>
    <row r="18663" spans="1:6" x14ac:dyDescent="0.45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582"/>
        <v>7</v>
      </c>
      <c r="F18663">
        <f t="shared" si="583"/>
        <v>18</v>
      </c>
    </row>
    <row r="18664" spans="1:6" x14ac:dyDescent="0.45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582"/>
        <v>7</v>
      </c>
      <c r="F18664">
        <f t="shared" si="583"/>
        <v>18</v>
      </c>
    </row>
    <row r="18665" spans="1:6" x14ac:dyDescent="0.45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582"/>
        <v>7</v>
      </c>
      <c r="F18665">
        <f t="shared" si="583"/>
        <v>18</v>
      </c>
    </row>
    <row r="18666" spans="1:6" x14ac:dyDescent="0.45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582"/>
        <v>7</v>
      </c>
      <c r="F18666">
        <f t="shared" si="583"/>
        <v>18</v>
      </c>
    </row>
    <row r="18667" spans="1:6" x14ac:dyDescent="0.45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582"/>
        <v>7</v>
      </c>
      <c r="F18667">
        <f t="shared" si="583"/>
        <v>18</v>
      </c>
    </row>
    <row r="18668" spans="1:6" x14ac:dyDescent="0.45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582"/>
        <v>7</v>
      </c>
      <c r="F18668">
        <f t="shared" si="583"/>
        <v>18</v>
      </c>
    </row>
    <row r="18669" spans="1:6" x14ac:dyDescent="0.45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582"/>
        <v>7</v>
      </c>
      <c r="F18669">
        <f t="shared" si="583"/>
        <v>18</v>
      </c>
    </row>
    <row r="18670" spans="1:6" x14ac:dyDescent="0.45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582"/>
        <v>7</v>
      </c>
      <c r="F18670">
        <f t="shared" si="583"/>
        <v>18</v>
      </c>
    </row>
    <row r="18671" spans="1:6" x14ac:dyDescent="0.45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582"/>
        <v>7</v>
      </c>
      <c r="F18671">
        <f t="shared" si="583"/>
        <v>18</v>
      </c>
    </row>
    <row r="18672" spans="1:6" x14ac:dyDescent="0.45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582"/>
        <v>7</v>
      </c>
      <c r="F18672">
        <f t="shared" si="583"/>
        <v>18</v>
      </c>
    </row>
    <row r="18673" spans="1:6" x14ac:dyDescent="0.45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582"/>
        <v>7</v>
      </c>
      <c r="F18673">
        <f t="shared" si="583"/>
        <v>18</v>
      </c>
    </row>
    <row r="18674" spans="1:6" x14ac:dyDescent="0.45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582"/>
        <v>7</v>
      </c>
      <c r="F18674">
        <f t="shared" si="583"/>
        <v>18</v>
      </c>
    </row>
    <row r="18675" spans="1:6" x14ac:dyDescent="0.45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582"/>
        <v>7</v>
      </c>
      <c r="F18675">
        <f t="shared" si="583"/>
        <v>18</v>
      </c>
    </row>
    <row r="18676" spans="1:6" x14ac:dyDescent="0.45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582"/>
        <v>7</v>
      </c>
      <c r="F18676">
        <f t="shared" si="583"/>
        <v>18</v>
      </c>
    </row>
    <row r="18677" spans="1:6" x14ac:dyDescent="0.45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582"/>
        <v>7</v>
      </c>
      <c r="F18677">
        <f t="shared" si="583"/>
        <v>18</v>
      </c>
    </row>
    <row r="18678" spans="1:6" x14ac:dyDescent="0.45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582"/>
        <v>7</v>
      </c>
      <c r="F18678">
        <f t="shared" si="583"/>
        <v>18</v>
      </c>
    </row>
    <row r="18679" spans="1:6" x14ac:dyDescent="0.45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582"/>
        <v>7</v>
      </c>
      <c r="F18679">
        <f t="shared" si="583"/>
        <v>18</v>
      </c>
    </row>
    <row r="18680" spans="1:6" x14ac:dyDescent="0.45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582"/>
        <v>7</v>
      </c>
      <c r="F18680">
        <f t="shared" si="583"/>
        <v>18</v>
      </c>
    </row>
    <row r="18681" spans="1:6" x14ac:dyDescent="0.45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582"/>
        <v>7</v>
      </c>
      <c r="F18681">
        <f t="shared" si="583"/>
        <v>18</v>
      </c>
    </row>
    <row r="18682" spans="1:6" x14ac:dyDescent="0.45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582"/>
        <v>7</v>
      </c>
      <c r="F18682">
        <f t="shared" si="583"/>
        <v>18</v>
      </c>
    </row>
    <row r="18683" spans="1:6" x14ac:dyDescent="0.45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582"/>
        <v>7</v>
      </c>
      <c r="F18683">
        <f t="shared" si="583"/>
        <v>18</v>
      </c>
    </row>
    <row r="18684" spans="1:6" x14ac:dyDescent="0.45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582"/>
        <v>7</v>
      </c>
      <c r="F18684">
        <f t="shared" si="583"/>
        <v>18</v>
      </c>
    </row>
    <row r="18685" spans="1:6" x14ac:dyDescent="0.45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582"/>
        <v>7</v>
      </c>
      <c r="F18685">
        <f t="shared" si="583"/>
        <v>18</v>
      </c>
    </row>
    <row r="18686" spans="1:6" x14ac:dyDescent="0.45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582"/>
        <v>7</v>
      </c>
      <c r="F18686">
        <f t="shared" si="583"/>
        <v>18</v>
      </c>
    </row>
    <row r="18687" spans="1:6" x14ac:dyDescent="0.45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582"/>
        <v>7</v>
      </c>
      <c r="F18687">
        <f t="shared" si="583"/>
        <v>18</v>
      </c>
    </row>
    <row r="18688" spans="1:6" x14ac:dyDescent="0.45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582"/>
        <v>7</v>
      </c>
      <c r="F18688">
        <f t="shared" si="583"/>
        <v>18</v>
      </c>
    </row>
    <row r="18689" spans="1:6" x14ac:dyDescent="0.45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582"/>
        <v>7</v>
      </c>
      <c r="F18689">
        <f t="shared" si="583"/>
        <v>18</v>
      </c>
    </row>
    <row r="18690" spans="1:6" x14ac:dyDescent="0.45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582"/>
        <v>7</v>
      </c>
      <c r="F18690">
        <f t="shared" si="583"/>
        <v>18</v>
      </c>
    </row>
    <row r="18691" spans="1:6" x14ac:dyDescent="0.45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584">WEEKDAY(B18691,2)</f>
        <v>7</v>
      </c>
      <c r="F18691">
        <f t="shared" ref="F18691:F18754" si="585">HOUR(B18691)</f>
        <v>18</v>
      </c>
    </row>
    <row r="18692" spans="1:6" x14ac:dyDescent="0.45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584"/>
        <v>7</v>
      </c>
      <c r="F18692">
        <f t="shared" si="585"/>
        <v>18</v>
      </c>
    </row>
    <row r="18693" spans="1:6" x14ac:dyDescent="0.45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584"/>
        <v>7</v>
      </c>
      <c r="F18693">
        <f t="shared" si="585"/>
        <v>18</v>
      </c>
    </row>
    <row r="18694" spans="1:6" x14ac:dyDescent="0.45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584"/>
        <v>7</v>
      </c>
      <c r="F18694">
        <f t="shared" si="585"/>
        <v>18</v>
      </c>
    </row>
    <row r="18695" spans="1:6" x14ac:dyDescent="0.45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584"/>
        <v>7</v>
      </c>
      <c r="F18695">
        <f t="shared" si="585"/>
        <v>18</v>
      </c>
    </row>
    <row r="18696" spans="1:6" x14ac:dyDescent="0.45">
      <c r="A18696">
        <v>59337</v>
      </c>
      <c r="B18696" s="2">
        <v>44325.7880794702</v>
      </c>
      <c r="C18696">
        <v>6704</v>
      </c>
      <c r="D18696">
        <v>308577</v>
      </c>
      <c r="E18696">
        <f t="shared" si="584"/>
        <v>7</v>
      </c>
      <c r="F18696">
        <f t="shared" si="585"/>
        <v>18</v>
      </c>
    </row>
    <row r="18697" spans="1:6" x14ac:dyDescent="0.45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584"/>
        <v>7</v>
      </c>
      <c r="F18697">
        <f t="shared" si="585"/>
        <v>18</v>
      </c>
    </row>
    <row r="18698" spans="1:6" x14ac:dyDescent="0.45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584"/>
        <v>7</v>
      </c>
      <c r="F18698">
        <f t="shared" si="585"/>
        <v>18</v>
      </c>
    </row>
    <row r="18699" spans="1:6" x14ac:dyDescent="0.45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584"/>
        <v>7</v>
      </c>
      <c r="F18699">
        <f t="shared" si="585"/>
        <v>18</v>
      </c>
    </row>
    <row r="18700" spans="1:6" x14ac:dyDescent="0.45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584"/>
        <v>7</v>
      </c>
      <c r="F18700">
        <f t="shared" si="585"/>
        <v>18</v>
      </c>
    </row>
    <row r="18701" spans="1:6" x14ac:dyDescent="0.45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584"/>
        <v>7</v>
      </c>
      <c r="F18701">
        <f t="shared" si="585"/>
        <v>18</v>
      </c>
    </row>
    <row r="18702" spans="1:6" x14ac:dyDescent="0.45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584"/>
        <v>7</v>
      </c>
      <c r="F18702">
        <f t="shared" si="585"/>
        <v>19</v>
      </c>
    </row>
    <row r="18703" spans="1:6" x14ac:dyDescent="0.45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584"/>
        <v>7</v>
      </c>
      <c r="F18703">
        <f t="shared" si="585"/>
        <v>19</v>
      </c>
    </row>
    <row r="18704" spans="1:6" x14ac:dyDescent="0.45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584"/>
        <v>7</v>
      </c>
      <c r="F18704">
        <f t="shared" si="585"/>
        <v>19</v>
      </c>
    </row>
    <row r="18705" spans="1:6" x14ac:dyDescent="0.45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584"/>
        <v>7</v>
      </c>
      <c r="F18705">
        <f t="shared" si="585"/>
        <v>19</v>
      </c>
    </row>
    <row r="18706" spans="1:6" x14ac:dyDescent="0.45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584"/>
        <v>7</v>
      </c>
      <c r="F18706">
        <f t="shared" si="585"/>
        <v>19</v>
      </c>
    </row>
    <row r="18707" spans="1:6" x14ac:dyDescent="0.45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584"/>
        <v>7</v>
      </c>
      <c r="F18707">
        <f t="shared" si="585"/>
        <v>19</v>
      </c>
    </row>
    <row r="18708" spans="1:6" x14ac:dyDescent="0.45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584"/>
        <v>7</v>
      </c>
      <c r="F18708">
        <f t="shared" si="585"/>
        <v>19</v>
      </c>
    </row>
    <row r="18709" spans="1:6" x14ac:dyDescent="0.45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584"/>
        <v>7</v>
      </c>
      <c r="F18709">
        <f t="shared" si="585"/>
        <v>19</v>
      </c>
    </row>
    <row r="18710" spans="1:6" x14ac:dyDescent="0.45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584"/>
        <v>7</v>
      </c>
      <c r="F18710">
        <f t="shared" si="585"/>
        <v>19</v>
      </c>
    </row>
    <row r="18711" spans="1:6" x14ac:dyDescent="0.45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584"/>
        <v>7</v>
      </c>
      <c r="F18711">
        <f t="shared" si="585"/>
        <v>19</v>
      </c>
    </row>
    <row r="18712" spans="1:6" x14ac:dyDescent="0.45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584"/>
        <v>7</v>
      </c>
      <c r="F18712">
        <f t="shared" si="585"/>
        <v>19</v>
      </c>
    </row>
    <row r="18713" spans="1:6" x14ac:dyDescent="0.45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584"/>
        <v>7</v>
      </c>
      <c r="F18713">
        <f t="shared" si="585"/>
        <v>19</v>
      </c>
    </row>
    <row r="18714" spans="1:6" x14ac:dyDescent="0.45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584"/>
        <v>7</v>
      </c>
      <c r="F18714">
        <f t="shared" si="585"/>
        <v>19</v>
      </c>
    </row>
    <row r="18715" spans="1:6" x14ac:dyDescent="0.45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584"/>
        <v>7</v>
      </c>
      <c r="F18715">
        <f t="shared" si="585"/>
        <v>19</v>
      </c>
    </row>
    <row r="18716" spans="1:6" x14ac:dyDescent="0.45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584"/>
        <v>7</v>
      </c>
      <c r="F18716">
        <f t="shared" si="585"/>
        <v>19</v>
      </c>
    </row>
    <row r="18717" spans="1:6" x14ac:dyDescent="0.45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584"/>
        <v>7</v>
      </c>
      <c r="F18717">
        <f t="shared" si="585"/>
        <v>19</v>
      </c>
    </row>
    <row r="18718" spans="1:6" x14ac:dyDescent="0.45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584"/>
        <v>7</v>
      </c>
      <c r="F18718">
        <f t="shared" si="585"/>
        <v>19</v>
      </c>
    </row>
    <row r="18719" spans="1:6" x14ac:dyDescent="0.45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584"/>
        <v>7</v>
      </c>
      <c r="F18719">
        <f t="shared" si="585"/>
        <v>19</v>
      </c>
    </row>
    <row r="18720" spans="1:6" x14ac:dyDescent="0.45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584"/>
        <v>7</v>
      </c>
      <c r="F18720">
        <f t="shared" si="585"/>
        <v>19</v>
      </c>
    </row>
    <row r="18721" spans="1:6" x14ac:dyDescent="0.45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584"/>
        <v>7</v>
      </c>
      <c r="F18721">
        <f t="shared" si="585"/>
        <v>19</v>
      </c>
    </row>
    <row r="18722" spans="1:6" x14ac:dyDescent="0.45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584"/>
        <v>7</v>
      </c>
      <c r="F18722">
        <f t="shared" si="585"/>
        <v>19</v>
      </c>
    </row>
    <row r="18723" spans="1:6" x14ac:dyDescent="0.45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584"/>
        <v>7</v>
      </c>
      <c r="F18723">
        <f t="shared" si="585"/>
        <v>19</v>
      </c>
    </row>
    <row r="18724" spans="1:6" x14ac:dyDescent="0.45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584"/>
        <v>7</v>
      </c>
      <c r="F18724">
        <f t="shared" si="585"/>
        <v>19</v>
      </c>
    </row>
    <row r="18725" spans="1:6" x14ac:dyDescent="0.45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584"/>
        <v>7</v>
      </c>
      <c r="F18725">
        <f t="shared" si="585"/>
        <v>19</v>
      </c>
    </row>
    <row r="18726" spans="1:6" x14ac:dyDescent="0.45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584"/>
        <v>7</v>
      </c>
      <c r="F18726">
        <f t="shared" si="585"/>
        <v>19</v>
      </c>
    </row>
    <row r="18727" spans="1:6" x14ac:dyDescent="0.45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584"/>
        <v>7</v>
      </c>
      <c r="F18727">
        <f t="shared" si="585"/>
        <v>19</v>
      </c>
    </row>
    <row r="18728" spans="1:6" x14ac:dyDescent="0.45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584"/>
        <v>7</v>
      </c>
      <c r="F18728">
        <f t="shared" si="585"/>
        <v>19</v>
      </c>
    </row>
    <row r="18729" spans="1:6" x14ac:dyDescent="0.45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584"/>
        <v>7</v>
      </c>
      <c r="F18729">
        <f t="shared" si="585"/>
        <v>19</v>
      </c>
    </row>
    <row r="18730" spans="1:6" x14ac:dyDescent="0.45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584"/>
        <v>7</v>
      </c>
      <c r="F18730">
        <f t="shared" si="585"/>
        <v>19</v>
      </c>
    </row>
    <row r="18731" spans="1:6" x14ac:dyDescent="0.45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584"/>
        <v>7</v>
      </c>
      <c r="F18731">
        <f t="shared" si="585"/>
        <v>19</v>
      </c>
    </row>
    <row r="18732" spans="1:6" x14ac:dyDescent="0.45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584"/>
        <v>7</v>
      </c>
      <c r="F18732">
        <f t="shared" si="585"/>
        <v>19</v>
      </c>
    </row>
    <row r="18733" spans="1:6" x14ac:dyDescent="0.45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584"/>
        <v>7</v>
      </c>
      <c r="F18733">
        <f t="shared" si="585"/>
        <v>19</v>
      </c>
    </row>
    <row r="18734" spans="1:6" x14ac:dyDescent="0.45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584"/>
        <v>7</v>
      </c>
      <c r="F18734">
        <f t="shared" si="585"/>
        <v>19</v>
      </c>
    </row>
    <row r="18735" spans="1:6" x14ac:dyDescent="0.45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584"/>
        <v>7</v>
      </c>
      <c r="F18735">
        <f t="shared" si="585"/>
        <v>19</v>
      </c>
    </row>
    <row r="18736" spans="1:6" x14ac:dyDescent="0.45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584"/>
        <v>7</v>
      </c>
      <c r="F18736">
        <f t="shared" si="585"/>
        <v>19</v>
      </c>
    </row>
    <row r="18737" spans="1:6" x14ac:dyDescent="0.45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584"/>
        <v>7</v>
      </c>
      <c r="F18737">
        <f t="shared" si="585"/>
        <v>19</v>
      </c>
    </row>
    <row r="18738" spans="1:6" x14ac:dyDescent="0.45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584"/>
        <v>7</v>
      </c>
      <c r="F18738">
        <f t="shared" si="585"/>
        <v>19</v>
      </c>
    </row>
    <row r="18739" spans="1:6" x14ac:dyDescent="0.45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584"/>
        <v>7</v>
      </c>
      <c r="F18739">
        <f t="shared" si="585"/>
        <v>19</v>
      </c>
    </row>
    <row r="18740" spans="1:6" x14ac:dyDescent="0.45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584"/>
        <v>7</v>
      </c>
      <c r="F18740">
        <f t="shared" si="585"/>
        <v>19</v>
      </c>
    </row>
    <row r="18741" spans="1:6" x14ac:dyDescent="0.45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584"/>
        <v>7</v>
      </c>
      <c r="F18741">
        <f t="shared" si="585"/>
        <v>19</v>
      </c>
    </row>
    <row r="18742" spans="1:6" x14ac:dyDescent="0.45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584"/>
        <v>7</v>
      </c>
      <c r="F18742">
        <f t="shared" si="585"/>
        <v>19</v>
      </c>
    </row>
    <row r="18743" spans="1:6" x14ac:dyDescent="0.45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584"/>
        <v>7</v>
      </c>
      <c r="F18743">
        <f t="shared" si="585"/>
        <v>19</v>
      </c>
    </row>
    <row r="18744" spans="1:6" x14ac:dyDescent="0.45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584"/>
        <v>7</v>
      </c>
      <c r="F18744">
        <f t="shared" si="585"/>
        <v>19</v>
      </c>
    </row>
    <row r="18745" spans="1:6" x14ac:dyDescent="0.45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584"/>
        <v>7</v>
      </c>
      <c r="F18745">
        <f t="shared" si="585"/>
        <v>19</v>
      </c>
    </row>
    <row r="18746" spans="1:6" x14ac:dyDescent="0.45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584"/>
        <v>7</v>
      </c>
      <c r="F18746">
        <f t="shared" si="585"/>
        <v>19</v>
      </c>
    </row>
    <row r="18747" spans="1:6" x14ac:dyDescent="0.45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584"/>
        <v>7</v>
      </c>
      <c r="F18747">
        <f t="shared" si="585"/>
        <v>19</v>
      </c>
    </row>
    <row r="18748" spans="1:6" x14ac:dyDescent="0.45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584"/>
        <v>7</v>
      </c>
      <c r="F18748">
        <f t="shared" si="585"/>
        <v>19</v>
      </c>
    </row>
    <row r="18749" spans="1:6" x14ac:dyDescent="0.45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584"/>
        <v>7</v>
      </c>
      <c r="F18749">
        <f t="shared" si="585"/>
        <v>19</v>
      </c>
    </row>
    <row r="18750" spans="1:6" x14ac:dyDescent="0.45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584"/>
        <v>7</v>
      </c>
      <c r="F18750">
        <f t="shared" si="585"/>
        <v>19</v>
      </c>
    </row>
    <row r="18751" spans="1:6" x14ac:dyDescent="0.45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584"/>
        <v>7</v>
      </c>
      <c r="F18751">
        <f t="shared" si="585"/>
        <v>19</v>
      </c>
    </row>
    <row r="18752" spans="1:6" x14ac:dyDescent="0.45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584"/>
        <v>7</v>
      </c>
      <c r="F18752">
        <f t="shared" si="585"/>
        <v>19</v>
      </c>
    </row>
    <row r="18753" spans="1:6" x14ac:dyDescent="0.45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584"/>
        <v>7</v>
      </c>
      <c r="F18753">
        <f t="shared" si="585"/>
        <v>19</v>
      </c>
    </row>
    <row r="18754" spans="1:6" x14ac:dyDescent="0.45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584"/>
        <v>7</v>
      </c>
      <c r="F18754">
        <f t="shared" si="585"/>
        <v>19</v>
      </c>
    </row>
    <row r="18755" spans="1:6" x14ac:dyDescent="0.45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586">WEEKDAY(B18755,2)</f>
        <v>7</v>
      </c>
      <c r="F18755">
        <f t="shared" ref="F18755:F18818" si="587">HOUR(B18755)</f>
        <v>19</v>
      </c>
    </row>
    <row r="18756" spans="1:6" x14ac:dyDescent="0.45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586"/>
        <v>7</v>
      </c>
      <c r="F18756">
        <f t="shared" si="587"/>
        <v>19</v>
      </c>
    </row>
    <row r="18757" spans="1:6" x14ac:dyDescent="0.45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586"/>
        <v>7</v>
      </c>
      <c r="F18757">
        <f t="shared" si="587"/>
        <v>19</v>
      </c>
    </row>
    <row r="18758" spans="1:6" x14ac:dyDescent="0.45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586"/>
        <v>7</v>
      </c>
      <c r="F18758">
        <f t="shared" si="587"/>
        <v>19</v>
      </c>
    </row>
    <row r="18759" spans="1:6" x14ac:dyDescent="0.45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586"/>
        <v>7</v>
      </c>
      <c r="F18759">
        <f t="shared" si="587"/>
        <v>19</v>
      </c>
    </row>
    <row r="18760" spans="1:6" x14ac:dyDescent="0.45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586"/>
        <v>7</v>
      </c>
      <c r="F18760">
        <f t="shared" si="587"/>
        <v>19</v>
      </c>
    </row>
    <row r="18761" spans="1:6" x14ac:dyDescent="0.45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586"/>
        <v>7</v>
      </c>
      <c r="F18761">
        <f t="shared" si="587"/>
        <v>19</v>
      </c>
    </row>
    <row r="18762" spans="1:6" x14ac:dyDescent="0.45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586"/>
        <v>7</v>
      </c>
      <c r="F18762">
        <f t="shared" si="587"/>
        <v>19</v>
      </c>
    </row>
    <row r="18763" spans="1:6" x14ac:dyDescent="0.45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586"/>
        <v>7</v>
      </c>
      <c r="F18763">
        <f t="shared" si="587"/>
        <v>19</v>
      </c>
    </row>
    <row r="18764" spans="1:6" x14ac:dyDescent="0.45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586"/>
        <v>7</v>
      </c>
      <c r="F18764">
        <f t="shared" si="587"/>
        <v>19</v>
      </c>
    </row>
    <row r="18765" spans="1:6" x14ac:dyDescent="0.45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586"/>
        <v>7</v>
      </c>
      <c r="F18765">
        <f t="shared" si="587"/>
        <v>19</v>
      </c>
    </row>
    <row r="18766" spans="1:6" x14ac:dyDescent="0.45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586"/>
        <v>7</v>
      </c>
      <c r="F18766">
        <f t="shared" si="587"/>
        <v>19</v>
      </c>
    </row>
    <row r="18767" spans="1:6" x14ac:dyDescent="0.45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586"/>
        <v>7</v>
      </c>
      <c r="F18767">
        <f t="shared" si="587"/>
        <v>19</v>
      </c>
    </row>
    <row r="18768" spans="1:6" x14ac:dyDescent="0.45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586"/>
        <v>7</v>
      </c>
      <c r="F18768">
        <f t="shared" si="587"/>
        <v>19</v>
      </c>
    </row>
    <row r="18769" spans="1:6" x14ac:dyDescent="0.45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586"/>
        <v>7</v>
      </c>
      <c r="F18769">
        <f t="shared" si="587"/>
        <v>19</v>
      </c>
    </row>
    <row r="18770" spans="1:6" x14ac:dyDescent="0.45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586"/>
        <v>7</v>
      </c>
      <c r="F18770">
        <f t="shared" si="587"/>
        <v>19</v>
      </c>
    </row>
    <row r="18771" spans="1:6" x14ac:dyDescent="0.45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586"/>
        <v>7</v>
      </c>
      <c r="F18771">
        <f t="shared" si="587"/>
        <v>19</v>
      </c>
    </row>
    <row r="18772" spans="1:6" x14ac:dyDescent="0.45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586"/>
        <v>7</v>
      </c>
      <c r="F18772">
        <f t="shared" si="587"/>
        <v>19</v>
      </c>
    </row>
    <row r="18773" spans="1:6" x14ac:dyDescent="0.45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586"/>
        <v>7</v>
      </c>
      <c r="F18773">
        <f t="shared" si="587"/>
        <v>19</v>
      </c>
    </row>
    <row r="18774" spans="1:6" x14ac:dyDescent="0.45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586"/>
        <v>7</v>
      </c>
      <c r="F18774">
        <f t="shared" si="587"/>
        <v>19</v>
      </c>
    </row>
    <row r="18775" spans="1:6" x14ac:dyDescent="0.45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586"/>
        <v>7</v>
      </c>
      <c r="F18775">
        <f t="shared" si="587"/>
        <v>19</v>
      </c>
    </row>
    <row r="18776" spans="1:6" x14ac:dyDescent="0.45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586"/>
        <v>7</v>
      </c>
      <c r="F18776">
        <f t="shared" si="587"/>
        <v>19</v>
      </c>
    </row>
    <row r="18777" spans="1:6" x14ac:dyDescent="0.45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586"/>
        <v>7</v>
      </c>
      <c r="F18777">
        <f t="shared" si="587"/>
        <v>19</v>
      </c>
    </row>
    <row r="18778" spans="1:6" x14ac:dyDescent="0.45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586"/>
        <v>7</v>
      </c>
      <c r="F18778">
        <f t="shared" si="587"/>
        <v>19</v>
      </c>
    </row>
    <row r="18779" spans="1:6" x14ac:dyDescent="0.45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586"/>
        <v>7</v>
      </c>
      <c r="F18779">
        <f t="shared" si="587"/>
        <v>19</v>
      </c>
    </row>
    <row r="18780" spans="1:6" x14ac:dyDescent="0.45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586"/>
        <v>7</v>
      </c>
      <c r="F18780">
        <f t="shared" si="587"/>
        <v>19</v>
      </c>
    </row>
    <row r="18781" spans="1:6" x14ac:dyDescent="0.45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586"/>
        <v>7</v>
      </c>
      <c r="F18781">
        <f t="shared" si="587"/>
        <v>19</v>
      </c>
    </row>
    <row r="18782" spans="1:6" x14ac:dyDescent="0.45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586"/>
        <v>7</v>
      </c>
      <c r="F18782">
        <f t="shared" si="587"/>
        <v>20</v>
      </c>
    </row>
    <row r="18783" spans="1:6" x14ac:dyDescent="0.45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586"/>
        <v>7</v>
      </c>
      <c r="F18783">
        <f t="shared" si="587"/>
        <v>20</v>
      </c>
    </row>
    <row r="18784" spans="1:6" x14ac:dyDescent="0.45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586"/>
        <v>7</v>
      </c>
      <c r="F18784">
        <f t="shared" si="587"/>
        <v>20</v>
      </c>
    </row>
    <row r="18785" spans="1:6" x14ac:dyDescent="0.45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586"/>
        <v>7</v>
      </c>
      <c r="F18785">
        <f t="shared" si="587"/>
        <v>20</v>
      </c>
    </row>
    <row r="18786" spans="1:6" x14ac:dyDescent="0.45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586"/>
        <v>7</v>
      </c>
      <c r="F18786">
        <f t="shared" si="587"/>
        <v>20</v>
      </c>
    </row>
    <row r="18787" spans="1:6" x14ac:dyDescent="0.45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586"/>
        <v>7</v>
      </c>
      <c r="F18787">
        <f t="shared" si="587"/>
        <v>20</v>
      </c>
    </row>
    <row r="18788" spans="1:6" x14ac:dyDescent="0.45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586"/>
        <v>7</v>
      </c>
      <c r="F18788">
        <f t="shared" si="587"/>
        <v>20</v>
      </c>
    </row>
    <row r="18789" spans="1:6" x14ac:dyDescent="0.45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586"/>
        <v>7</v>
      </c>
      <c r="F18789">
        <f t="shared" si="587"/>
        <v>20</v>
      </c>
    </row>
    <row r="18790" spans="1:6" x14ac:dyDescent="0.45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586"/>
        <v>7</v>
      </c>
      <c r="F18790">
        <f t="shared" si="587"/>
        <v>20</v>
      </c>
    </row>
    <row r="18791" spans="1:6" x14ac:dyDescent="0.45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586"/>
        <v>7</v>
      </c>
      <c r="F18791">
        <f t="shared" si="587"/>
        <v>20</v>
      </c>
    </row>
    <row r="18792" spans="1:6" x14ac:dyDescent="0.45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586"/>
        <v>7</v>
      </c>
      <c r="F18792">
        <f t="shared" si="587"/>
        <v>20</v>
      </c>
    </row>
    <row r="18793" spans="1:6" x14ac:dyDescent="0.45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586"/>
        <v>7</v>
      </c>
      <c r="F18793">
        <f t="shared" si="587"/>
        <v>20</v>
      </c>
    </row>
    <row r="18794" spans="1:6" x14ac:dyDescent="0.45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586"/>
        <v>7</v>
      </c>
      <c r="F18794">
        <f t="shared" si="587"/>
        <v>20</v>
      </c>
    </row>
    <row r="18795" spans="1:6" x14ac:dyDescent="0.45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586"/>
        <v>7</v>
      </c>
      <c r="F18795">
        <f t="shared" si="587"/>
        <v>20</v>
      </c>
    </row>
    <row r="18796" spans="1:6" x14ac:dyDescent="0.45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586"/>
        <v>7</v>
      </c>
      <c r="F18796">
        <f t="shared" si="587"/>
        <v>20</v>
      </c>
    </row>
    <row r="18797" spans="1:6" x14ac:dyDescent="0.45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586"/>
        <v>7</v>
      </c>
      <c r="F18797">
        <f t="shared" si="587"/>
        <v>20</v>
      </c>
    </row>
    <row r="18798" spans="1:6" x14ac:dyDescent="0.45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586"/>
        <v>7</v>
      </c>
      <c r="F18798">
        <f t="shared" si="587"/>
        <v>20</v>
      </c>
    </row>
    <row r="18799" spans="1:6" x14ac:dyDescent="0.45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586"/>
        <v>7</v>
      </c>
      <c r="F18799">
        <f t="shared" si="587"/>
        <v>20</v>
      </c>
    </row>
    <row r="18800" spans="1:6" x14ac:dyDescent="0.45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586"/>
        <v>7</v>
      </c>
      <c r="F18800">
        <f t="shared" si="587"/>
        <v>20</v>
      </c>
    </row>
    <row r="18801" spans="1:6" x14ac:dyDescent="0.45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586"/>
        <v>7</v>
      </c>
      <c r="F18801">
        <f t="shared" si="587"/>
        <v>20</v>
      </c>
    </row>
    <row r="18802" spans="1:6" x14ac:dyDescent="0.45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586"/>
        <v>7</v>
      </c>
      <c r="F18802">
        <f t="shared" si="587"/>
        <v>20</v>
      </c>
    </row>
    <row r="18803" spans="1:6" x14ac:dyDescent="0.45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586"/>
        <v>7</v>
      </c>
      <c r="F18803">
        <f t="shared" si="587"/>
        <v>20</v>
      </c>
    </row>
    <row r="18804" spans="1:6" x14ac:dyDescent="0.45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586"/>
        <v>7</v>
      </c>
      <c r="F18804">
        <f t="shared" si="587"/>
        <v>20</v>
      </c>
    </row>
    <row r="18805" spans="1:6" x14ac:dyDescent="0.45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586"/>
        <v>7</v>
      </c>
      <c r="F18805">
        <f t="shared" si="587"/>
        <v>20</v>
      </c>
    </row>
    <row r="18806" spans="1:6" x14ac:dyDescent="0.45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586"/>
        <v>7</v>
      </c>
      <c r="F18806">
        <f t="shared" si="587"/>
        <v>20</v>
      </c>
    </row>
    <row r="18807" spans="1:6" x14ac:dyDescent="0.45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586"/>
        <v>7</v>
      </c>
      <c r="F18807">
        <f t="shared" si="587"/>
        <v>20</v>
      </c>
    </row>
    <row r="18808" spans="1:6" x14ac:dyDescent="0.45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586"/>
        <v>7</v>
      </c>
      <c r="F18808">
        <f t="shared" si="587"/>
        <v>20</v>
      </c>
    </row>
    <row r="18809" spans="1:6" x14ac:dyDescent="0.45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586"/>
        <v>7</v>
      </c>
      <c r="F18809">
        <f t="shared" si="587"/>
        <v>20</v>
      </c>
    </row>
    <row r="18810" spans="1:6" x14ac:dyDescent="0.45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586"/>
        <v>7</v>
      </c>
      <c r="F18810">
        <f t="shared" si="587"/>
        <v>20</v>
      </c>
    </row>
    <row r="18811" spans="1:6" x14ac:dyDescent="0.45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586"/>
        <v>7</v>
      </c>
      <c r="F18811">
        <f t="shared" si="587"/>
        <v>20</v>
      </c>
    </row>
    <row r="18812" spans="1:6" x14ac:dyDescent="0.45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586"/>
        <v>7</v>
      </c>
      <c r="F18812">
        <f t="shared" si="587"/>
        <v>20</v>
      </c>
    </row>
    <row r="18813" spans="1:6" x14ac:dyDescent="0.45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586"/>
        <v>7</v>
      </c>
      <c r="F18813">
        <f t="shared" si="587"/>
        <v>20</v>
      </c>
    </row>
    <row r="18814" spans="1:6" x14ac:dyDescent="0.45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586"/>
        <v>7</v>
      </c>
      <c r="F18814">
        <f t="shared" si="587"/>
        <v>20</v>
      </c>
    </row>
    <row r="18815" spans="1:6" x14ac:dyDescent="0.45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586"/>
        <v>7</v>
      </c>
      <c r="F18815">
        <f t="shared" si="587"/>
        <v>20</v>
      </c>
    </row>
    <row r="18816" spans="1:6" x14ac:dyDescent="0.45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586"/>
        <v>7</v>
      </c>
      <c r="F18816">
        <f t="shared" si="587"/>
        <v>20</v>
      </c>
    </row>
    <row r="18817" spans="1:6" x14ac:dyDescent="0.45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586"/>
        <v>7</v>
      </c>
      <c r="F18817">
        <f t="shared" si="587"/>
        <v>20</v>
      </c>
    </row>
    <row r="18818" spans="1:6" x14ac:dyDescent="0.45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586"/>
        <v>7</v>
      </c>
      <c r="F18818">
        <f t="shared" si="587"/>
        <v>20</v>
      </c>
    </row>
    <row r="18819" spans="1:6" x14ac:dyDescent="0.45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588">WEEKDAY(B18819,2)</f>
        <v>7</v>
      </c>
      <c r="F18819">
        <f t="shared" ref="F18819:F18882" si="589">HOUR(B18819)</f>
        <v>20</v>
      </c>
    </row>
    <row r="18820" spans="1:6" x14ac:dyDescent="0.45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588"/>
        <v>7</v>
      </c>
      <c r="F18820">
        <f t="shared" si="589"/>
        <v>20</v>
      </c>
    </row>
    <row r="18821" spans="1:6" x14ac:dyDescent="0.45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588"/>
        <v>7</v>
      </c>
      <c r="F18821">
        <f t="shared" si="589"/>
        <v>20</v>
      </c>
    </row>
    <row r="18822" spans="1:6" x14ac:dyDescent="0.45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588"/>
        <v>7</v>
      </c>
      <c r="F18822">
        <f t="shared" si="589"/>
        <v>20</v>
      </c>
    </row>
    <row r="18823" spans="1:6" x14ac:dyDescent="0.45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588"/>
        <v>7</v>
      </c>
      <c r="F18823">
        <f t="shared" si="589"/>
        <v>20</v>
      </c>
    </row>
    <row r="18824" spans="1:6" x14ac:dyDescent="0.45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588"/>
        <v>7</v>
      </c>
      <c r="F18824">
        <f t="shared" si="589"/>
        <v>20</v>
      </c>
    </row>
    <row r="18825" spans="1:6" x14ac:dyDescent="0.45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588"/>
        <v>7</v>
      </c>
      <c r="F18825">
        <f t="shared" si="589"/>
        <v>20</v>
      </c>
    </row>
    <row r="18826" spans="1:6" x14ac:dyDescent="0.45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588"/>
        <v>7</v>
      </c>
      <c r="F18826">
        <f t="shared" si="589"/>
        <v>20</v>
      </c>
    </row>
    <row r="18827" spans="1:6" x14ac:dyDescent="0.45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588"/>
        <v>7</v>
      </c>
      <c r="F18827">
        <f t="shared" si="589"/>
        <v>20</v>
      </c>
    </row>
    <row r="18828" spans="1:6" x14ac:dyDescent="0.45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588"/>
        <v>7</v>
      </c>
      <c r="F18828">
        <f t="shared" si="589"/>
        <v>20</v>
      </c>
    </row>
    <row r="18829" spans="1:6" x14ac:dyDescent="0.45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588"/>
        <v>7</v>
      </c>
      <c r="F18829">
        <f t="shared" si="589"/>
        <v>20</v>
      </c>
    </row>
    <row r="18830" spans="1:6" x14ac:dyDescent="0.45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588"/>
        <v>7</v>
      </c>
      <c r="F18830">
        <f t="shared" si="589"/>
        <v>20</v>
      </c>
    </row>
    <row r="18831" spans="1:6" x14ac:dyDescent="0.45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588"/>
        <v>7</v>
      </c>
      <c r="F18831">
        <f t="shared" si="589"/>
        <v>20</v>
      </c>
    </row>
    <row r="18832" spans="1:6" x14ac:dyDescent="0.45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588"/>
        <v>7</v>
      </c>
      <c r="F18832">
        <f t="shared" si="589"/>
        <v>20</v>
      </c>
    </row>
    <row r="18833" spans="1:6" x14ac:dyDescent="0.45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588"/>
        <v>7</v>
      </c>
      <c r="F18833">
        <f t="shared" si="589"/>
        <v>20</v>
      </c>
    </row>
    <row r="18834" spans="1:6" x14ac:dyDescent="0.45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588"/>
        <v>7</v>
      </c>
      <c r="F18834">
        <f t="shared" si="589"/>
        <v>20</v>
      </c>
    </row>
    <row r="18835" spans="1:6" x14ac:dyDescent="0.45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588"/>
        <v>7</v>
      </c>
      <c r="F18835">
        <f t="shared" si="589"/>
        <v>20</v>
      </c>
    </row>
    <row r="18836" spans="1:6" x14ac:dyDescent="0.45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588"/>
        <v>7</v>
      </c>
      <c r="F18836">
        <f t="shared" si="589"/>
        <v>20</v>
      </c>
    </row>
    <row r="18837" spans="1:6" x14ac:dyDescent="0.45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588"/>
        <v>7</v>
      </c>
      <c r="F18837">
        <f t="shared" si="589"/>
        <v>20</v>
      </c>
    </row>
    <row r="18838" spans="1:6" x14ac:dyDescent="0.45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588"/>
        <v>7</v>
      </c>
      <c r="F18838">
        <f t="shared" si="589"/>
        <v>20</v>
      </c>
    </row>
    <row r="18839" spans="1:6" x14ac:dyDescent="0.45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588"/>
        <v>7</v>
      </c>
      <c r="F18839">
        <f t="shared" si="589"/>
        <v>20</v>
      </c>
    </row>
    <row r="18840" spans="1:6" x14ac:dyDescent="0.45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588"/>
        <v>7</v>
      </c>
      <c r="F18840">
        <f t="shared" si="589"/>
        <v>20</v>
      </c>
    </row>
    <row r="18841" spans="1:6" x14ac:dyDescent="0.45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588"/>
        <v>7</v>
      </c>
      <c r="F18841">
        <f t="shared" si="589"/>
        <v>20</v>
      </c>
    </row>
    <row r="18842" spans="1:6" x14ac:dyDescent="0.45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588"/>
        <v>7</v>
      </c>
      <c r="F18842">
        <f t="shared" si="589"/>
        <v>20</v>
      </c>
    </row>
    <row r="18843" spans="1:6" x14ac:dyDescent="0.45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588"/>
        <v>7</v>
      </c>
      <c r="F18843">
        <f t="shared" si="589"/>
        <v>20</v>
      </c>
    </row>
    <row r="18844" spans="1:6" x14ac:dyDescent="0.45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588"/>
        <v>7</v>
      </c>
      <c r="F18844">
        <f t="shared" si="589"/>
        <v>20</v>
      </c>
    </row>
    <row r="18845" spans="1:6" x14ac:dyDescent="0.45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588"/>
        <v>7</v>
      </c>
      <c r="F18845">
        <f t="shared" si="589"/>
        <v>20</v>
      </c>
    </row>
    <row r="18846" spans="1:6" x14ac:dyDescent="0.45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588"/>
        <v>7</v>
      </c>
      <c r="F18846">
        <f t="shared" si="589"/>
        <v>20</v>
      </c>
    </row>
    <row r="18847" spans="1:6" x14ac:dyDescent="0.45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588"/>
        <v>7</v>
      </c>
      <c r="F18847">
        <f t="shared" si="589"/>
        <v>20</v>
      </c>
    </row>
    <row r="18848" spans="1:6" x14ac:dyDescent="0.45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588"/>
        <v>7</v>
      </c>
      <c r="F18848">
        <f t="shared" si="589"/>
        <v>20</v>
      </c>
    </row>
    <row r="18849" spans="1:6" x14ac:dyDescent="0.45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588"/>
        <v>7</v>
      </c>
      <c r="F18849">
        <f t="shared" si="589"/>
        <v>20</v>
      </c>
    </row>
    <row r="18850" spans="1:6" x14ac:dyDescent="0.45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588"/>
        <v>7</v>
      </c>
      <c r="F18850">
        <f t="shared" si="589"/>
        <v>20</v>
      </c>
    </row>
    <row r="18851" spans="1:6" x14ac:dyDescent="0.45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588"/>
        <v>7</v>
      </c>
      <c r="F18851">
        <f t="shared" si="589"/>
        <v>20</v>
      </c>
    </row>
    <row r="18852" spans="1:6" x14ac:dyDescent="0.45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588"/>
        <v>7</v>
      </c>
      <c r="F18852">
        <f t="shared" si="589"/>
        <v>20</v>
      </c>
    </row>
    <row r="18853" spans="1:6" x14ac:dyDescent="0.45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588"/>
        <v>7</v>
      </c>
      <c r="F18853">
        <f t="shared" si="589"/>
        <v>21</v>
      </c>
    </row>
    <row r="18854" spans="1:6" x14ac:dyDescent="0.45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588"/>
        <v>7</v>
      </c>
      <c r="F18854">
        <f t="shared" si="589"/>
        <v>21</v>
      </c>
    </row>
    <row r="18855" spans="1:6" x14ac:dyDescent="0.45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588"/>
        <v>7</v>
      </c>
      <c r="F18855">
        <f t="shared" si="589"/>
        <v>21</v>
      </c>
    </row>
    <row r="18856" spans="1:6" x14ac:dyDescent="0.45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588"/>
        <v>7</v>
      </c>
      <c r="F18856">
        <f t="shared" si="589"/>
        <v>21</v>
      </c>
    </row>
    <row r="18857" spans="1:6" x14ac:dyDescent="0.45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588"/>
        <v>7</v>
      </c>
      <c r="F18857">
        <f t="shared" si="589"/>
        <v>21</v>
      </c>
    </row>
    <row r="18858" spans="1:6" x14ac:dyDescent="0.45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588"/>
        <v>7</v>
      </c>
      <c r="F18858">
        <f t="shared" si="589"/>
        <v>21</v>
      </c>
    </row>
    <row r="18859" spans="1:6" x14ac:dyDescent="0.45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588"/>
        <v>7</v>
      </c>
      <c r="F18859">
        <f t="shared" si="589"/>
        <v>21</v>
      </c>
    </row>
    <row r="18860" spans="1:6" x14ac:dyDescent="0.45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588"/>
        <v>7</v>
      </c>
      <c r="F18860">
        <f t="shared" si="589"/>
        <v>21</v>
      </c>
    </row>
    <row r="18861" spans="1:6" x14ac:dyDescent="0.45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588"/>
        <v>7</v>
      </c>
      <c r="F18861">
        <f t="shared" si="589"/>
        <v>21</v>
      </c>
    </row>
    <row r="18862" spans="1:6" x14ac:dyDescent="0.45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588"/>
        <v>7</v>
      </c>
      <c r="F18862">
        <f t="shared" si="589"/>
        <v>21</v>
      </c>
    </row>
    <row r="18863" spans="1:6" x14ac:dyDescent="0.45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588"/>
        <v>7</v>
      </c>
      <c r="F18863">
        <f t="shared" si="589"/>
        <v>21</v>
      </c>
    </row>
    <row r="18864" spans="1:6" x14ac:dyDescent="0.45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588"/>
        <v>7</v>
      </c>
      <c r="F18864">
        <f t="shared" si="589"/>
        <v>21</v>
      </c>
    </row>
    <row r="18865" spans="1:6" x14ac:dyDescent="0.45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588"/>
        <v>7</v>
      </c>
      <c r="F18865">
        <f t="shared" si="589"/>
        <v>21</v>
      </c>
    </row>
    <row r="18866" spans="1:6" x14ac:dyDescent="0.45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588"/>
        <v>7</v>
      </c>
      <c r="F18866">
        <f t="shared" si="589"/>
        <v>21</v>
      </c>
    </row>
    <row r="18867" spans="1:6" x14ac:dyDescent="0.45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588"/>
        <v>7</v>
      </c>
      <c r="F18867">
        <f t="shared" si="589"/>
        <v>21</v>
      </c>
    </row>
    <row r="18868" spans="1:6" x14ac:dyDescent="0.45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588"/>
        <v>7</v>
      </c>
      <c r="F18868">
        <f t="shared" si="589"/>
        <v>21</v>
      </c>
    </row>
    <row r="18869" spans="1:6" x14ac:dyDescent="0.45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588"/>
        <v>7</v>
      </c>
      <c r="F18869">
        <f t="shared" si="589"/>
        <v>21</v>
      </c>
    </row>
    <row r="18870" spans="1:6" x14ac:dyDescent="0.45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588"/>
        <v>7</v>
      </c>
      <c r="F18870">
        <f t="shared" si="589"/>
        <v>21</v>
      </c>
    </row>
    <row r="18871" spans="1:6" x14ac:dyDescent="0.45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588"/>
        <v>7</v>
      </c>
      <c r="F18871">
        <f t="shared" si="589"/>
        <v>21</v>
      </c>
    </row>
    <row r="18872" spans="1:6" x14ac:dyDescent="0.45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588"/>
        <v>7</v>
      </c>
      <c r="F18872">
        <f t="shared" si="589"/>
        <v>21</v>
      </c>
    </row>
    <row r="18873" spans="1:6" x14ac:dyDescent="0.45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588"/>
        <v>7</v>
      </c>
      <c r="F18873">
        <f t="shared" si="589"/>
        <v>21</v>
      </c>
    </row>
    <row r="18874" spans="1:6" x14ac:dyDescent="0.45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588"/>
        <v>7</v>
      </c>
      <c r="F18874">
        <f t="shared" si="589"/>
        <v>21</v>
      </c>
    </row>
    <row r="18875" spans="1:6" x14ac:dyDescent="0.45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588"/>
        <v>7</v>
      </c>
      <c r="F18875">
        <f t="shared" si="589"/>
        <v>21</v>
      </c>
    </row>
    <row r="18876" spans="1:6" x14ac:dyDescent="0.45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588"/>
        <v>7</v>
      </c>
      <c r="F18876">
        <f t="shared" si="589"/>
        <v>21</v>
      </c>
    </row>
    <row r="18877" spans="1:6" x14ac:dyDescent="0.45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588"/>
        <v>7</v>
      </c>
      <c r="F18877">
        <f t="shared" si="589"/>
        <v>21</v>
      </c>
    </row>
    <row r="18878" spans="1:6" x14ac:dyDescent="0.45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588"/>
        <v>7</v>
      </c>
      <c r="F18878">
        <f t="shared" si="589"/>
        <v>21</v>
      </c>
    </row>
    <row r="18879" spans="1:6" x14ac:dyDescent="0.45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588"/>
        <v>7</v>
      </c>
      <c r="F18879">
        <f t="shared" si="589"/>
        <v>21</v>
      </c>
    </row>
    <row r="18880" spans="1:6" x14ac:dyDescent="0.45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588"/>
        <v>7</v>
      </c>
      <c r="F18880">
        <f t="shared" si="589"/>
        <v>21</v>
      </c>
    </row>
    <row r="18881" spans="1:6" x14ac:dyDescent="0.45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588"/>
        <v>7</v>
      </c>
      <c r="F18881">
        <f t="shared" si="589"/>
        <v>21</v>
      </c>
    </row>
    <row r="18882" spans="1:6" x14ac:dyDescent="0.45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588"/>
        <v>7</v>
      </c>
      <c r="F18882">
        <f t="shared" si="589"/>
        <v>21</v>
      </c>
    </row>
    <row r="18883" spans="1:6" x14ac:dyDescent="0.45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590">WEEKDAY(B18883,2)</f>
        <v>7</v>
      </c>
      <c r="F18883">
        <f t="shared" ref="F18883:F18946" si="591">HOUR(B18883)</f>
        <v>21</v>
      </c>
    </row>
    <row r="18884" spans="1:6" x14ac:dyDescent="0.45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590"/>
        <v>7</v>
      </c>
      <c r="F18884">
        <f t="shared" si="591"/>
        <v>21</v>
      </c>
    </row>
    <row r="18885" spans="1:6" x14ac:dyDescent="0.45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590"/>
        <v>7</v>
      </c>
      <c r="F18885">
        <f t="shared" si="591"/>
        <v>21</v>
      </c>
    </row>
    <row r="18886" spans="1:6" x14ac:dyDescent="0.45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590"/>
        <v>7</v>
      </c>
      <c r="F18886">
        <f t="shared" si="591"/>
        <v>21</v>
      </c>
    </row>
    <row r="18887" spans="1:6" x14ac:dyDescent="0.45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590"/>
        <v>7</v>
      </c>
      <c r="F18887">
        <f t="shared" si="591"/>
        <v>21</v>
      </c>
    </row>
    <row r="18888" spans="1:6" x14ac:dyDescent="0.45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590"/>
        <v>7</v>
      </c>
      <c r="F18888">
        <f t="shared" si="591"/>
        <v>21</v>
      </c>
    </row>
    <row r="18889" spans="1:6" x14ac:dyDescent="0.45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590"/>
        <v>7</v>
      </c>
      <c r="F18889">
        <f t="shared" si="591"/>
        <v>21</v>
      </c>
    </row>
    <row r="18890" spans="1:6" x14ac:dyDescent="0.45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590"/>
        <v>7</v>
      </c>
      <c r="F18890">
        <f t="shared" si="591"/>
        <v>21</v>
      </c>
    </row>
    <row r="18891" spans="1:6" x14ac:dyDescent="0.45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590"/>
        <v>7</v>
      </c>
      <c r="F18891">
        <f t="shared" si="591"/>
        <v>21</v>
      </c>
    </row>
    <row r="18892" spans="1:6" x14ac:dyDescent="0.45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590"/>
        <v>7</v>
      </c>
      <c r="F18892">
        <f t="shared" si="591"/>
        <v>21</v>
      </c>
    </row>
    <row r="18893" spans="1:6" x14ac:dyDescent="0.45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590"/>
        <v>7</v>
      </c>
      <c r="F18893">
        <f t="shared" si="591"/>
        <v>21</v>
      </c>
    </row>
    <row r="18894" spans="1:6" x14ac:dyDescent="0.45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590"/>
        <v>7</v>
      </c>
      <c r="F18894">
        <f t="shared" si="591"/>
        <v>21</v>
      </c>
    </row>
    <row r="18895" spans="1:6" x14ac:dyDescent="0.45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590"/>
        <v>7</v>
      </c>
      <c r="F18895">
        <f t="shared" si="591"/>
        <v>21</v>
      </c>
    </row>
    <row r="18896" spans="1:6" x14ac:dyDescent="0.45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590"/>
        <v>7</v>
      </c>
      <c r="F18896">
        <f t="shared" si="591"/>
        <v>21</v>
      </c>
    </row>
    <row r="18897" spans="1:6" x14ac:dyDescent="0.45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590"/>
        <v>7</v>
      </c>
      <c r="F18897">
        <f t="shared" si="591"/>
        <v>21</v>
      </c>
    </row>
    <row r="18898" spans="1:6" x14ac:dyDescent="0.45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590"/>
        <v>7</v>
      </c>
      <c r="F18898">
        <f t="shared" si="591"/>
        <v>21</v>
      </c>
    </row>
    <row r="18899" spans="1:6" x14ac:dyDescent="0.45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590"/>
        <v>7</v>
      </c>
      <c r="F18899">
        <f t="shared" si="591"/>
        <v>21</v>
      </c>
    </row>
    <row r="18900" spans="1:6" x14ac:dyDescent="0.45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590"/>
        <v>7</v>
      </c>
      <c r="F18900">
        <f t="shared" si="591"/>
        <v>21</v>
      </c>
    </row>
    <row r="18901" spans="1:6" x14ac:dyDescent="0.45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590"/>
        <v>7</v>
      </c>
      <c r="F18901">
        <f t="shared" si="591"/>
        <v>21</v>
      </c>
    </row>
    <row r="18902" spans="1:6" x14ac:dyDescent="0.45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590"/>
        <v>7</v>
      </c>
      <c r="F18902">
        <f t="shared" si="591"/>
        <v>21</v>
      </c>
    </row>
    <row r="18903" spans="1:6" x14ac:dyDescent="0.45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590"/>
        <v>7</v>
      </c>
      <c r="F18903">
        <f t="shared" si="591"/>
        <v>21</v>
      </c>
    </row>
    <row r="18904" spans="1:6" x14ac:dyDescent="0.45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590"/>
        <v>7</v>
      </c>
      <c r="F18904">
        <f t="shared" si="591"/>
        <v>21</v>
      </c>
    </row>
    <row r="18905" spans="1:6" x14ac:dyDescent="0.45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590"/>
        <v>7</v>
      </c>
      <c r="F18905">
        <f t="shared" si="591"/>
        <v>22</v>
      </c>
    </row>
    <row r="18906" spans="1:6" x14ac:dyDescent="0.45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590"/>
        <v>7</v>
      </c>
      <c r="F18906">
        <f t="shared" si="591"/>
        <v>22</v>
      </c>
    </row>
    <row r="18907" spans="1:6" x14ac:dyDescent="0.45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590"/>
        <v>7</v>
      </c>
      <c r="F18907">
        <f t="shared" si="591"/>
        <v>22</v>
      </c>
    </row>
    <row r="18908" spans="1:6" x14ac:dyDescent="0.45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590"/>
        <v>7</v>
      </c>
      <c r="F18908">
        <f t="shared" si="591"/>
        <v>22</v>
      </c>
    </row>
    <row r="18909" spans="1:6" x14ac:dyDescent="0.45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590"/>
        <v>7</v>
      </c>
      <c r="F18909">
        <f t="shared" si="591"/>
        <v>22</v>
      </c>
    </row>
    <row r="18910" spans="1:6" x14ac:dyDescent="0.45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590"/>
        <v>7</v>
      </c>
      <c r="F18910">
        <f t="shared" si="591"/>
        <v>22</v>
      </c>
    </row>
    <row r="18911" spans="1:6" x14ac:dyDescent="0.45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590"/>
        <v>7</v>
      </c>
      <c r="F18911">
        <f t="shared" si="591"/>
        <v>22</v>
      </c>
    </row>
    <row r="18912" spans="1:6" x14ac:dyDescent="0.45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590"/>
        <v>7</v>
      </c>
      <c r="F18912">
        <f t="shared" si="591"/>
        <v>22</v>
      </c>
    </row>
    <row r="18913" spans="1:6" x14ac:dyDescent="0.45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590"/>
        <v>7</v>
      </c>
      <c r="F18913">
        <f t="shared" si="591"/>
        <v>22</v>
      </c>
    </row>
    <row r="18914" spans="1:6" x14ac:dyDescent="0.45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590"/>
        <v>7</v>
      </c>
      <c r="F18914">
        <f t="shared" si="591"/>
        <v>22</v>
      </c>
    </row>
    <row r="18915" spans="1:6" x14ac:dyDescent="0.45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590"/>
        <v>7</v>
      </c>
      <c r="F18915">
        <f t="shared" si="591"/>
        <v>22</v>
      </c>
    </row>
    <row r="18916" spans="1:6" x14ac:dyDescent="0.45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590"/>
        <v>7</v>
      </c>
      <c r="F18916">
        <f t="shared" si="591"/>
        <v>22</v>
      </c>
    </row>
    <row r="18917" spans="1:6" x14ac:dyDescent="0.45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590"/>
        <v>7</v>
      </c>
      <c r="F18917">
        <f t="shared" si="591"/>
        <v>22</v>
      </c>
    </row>
    <row r="18918" spans="1:6" x14ac:dyDescent="0.45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590"/>
        <v>7</v>
      </c>
      <c r="F18918">
        <f t="shared" si="591"/>
        <v>22</v>
      </c>
    </row>
    <row r="18919" spans="1:6" x14ac:dyDescent="0.45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590"/>
        <v>7</v>
      </c>
      <c r="F18919">
        <f t="shared" si="591"/>
        <v>22</v>
      </c>
    </row>
    <row r="18920" spans="1:6" x14ac:dyDescent="0.45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590"/>
        <v>7</v>
      </c>
      <c r="F18920">
        <f t="shared" si="591"/>
        <v>22</v>
      </c>
    </row>
    <row r="18921" spans="1:6" x14ac:dyDescent="0.45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590"/>
        <v>7</v>
      </c>
      <c r="F18921">
        <f t="shared" si="591"/>
        <v>22</v>
      </c>
    </row>
    <row r="18922" spans="1:6" x14ac:dyDescent="0.45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590"/>
        <v>7</v>
      </c>
      <c r="F18922">
        <f t="shared" si="591"/>
        <v>22</v>
      </c>
    </row>
    <row r="18923" spans="1:6" x14ac:dyDescent="0.45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590"/>
        <v>7</v>
      </c>
      <c r="F18923">
        <f t="shared" si="591"/>
        <v>22</v>
      </c>
    </row>
    <row r="18924" spans="1:6" x14ac:dyDescent="0.45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590"/>
        <v>7</v>
      </c>
      <c r="F18924">
        <f t="shared" si="591"/>
        <v>22</v>
      </c>
    </row>
    <row r="18925" spans="1:6" x14ac:dyDescent="0.45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590"/>
        <v>7</v>
      </c>
      <c r="F18925">
        <f t="shared" si="591"/>
        <v>22</v>
      </c>
    </row>
    <row r="18926" spans="1:6" x14ac:dyDescent="0.45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590"/>
        <v>7</v>
      </c>
      <c r="F18926">
        <f t="shared" si="591"/>
        <v>22</v>
      </c>
    </row>
    <row r="18927" spans="1:6" x14ac:dyDescent="0.45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590"/>
        <v>7</v>
      </c>
      <c r="F18927">
        <f t="shared" si="591"/>
        <v>22</v>
      </c>
    </row>
    <row r="18928" spans="1:6" x14ac:dyDescent="0.45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590"/>
        <v>7</v>
      </c>
      <c r="F18928">
        <f t="shared" si="591"/>
        <v>22</v>
      </c>
    </row>
    <row r="18929" spans="1:6" x14ac:dyDescent="0.45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590"/>
        <v>7</v>
      </c>
      <c r="F18929">
        <f t="shared" si="591"/>
        <v>22</v>
      </c>
    </row>
    <row r="18930" spans="1:6" x14ac:dyDescent="0.45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590"/>
        <v>7</v>
      </c>
      <c r="F18930">
        <f t="shared" si="591"/>
        <v>22</v>
      </c>
    </row>
    <row r="18931" spans="1:6" x14ac:dyDescent="0.45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590"/>
        <v>7</v>
      </c>
      <c r="F18931">
        <f t="shared" si="591"/>
        <v>22</v>
      </c>
    </row>
    <row r="18932" spans="1:6" x14ac:dyDescent="0.45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590"/>
        <v>7</v>
      </c>
      <c r="F18932">
        <f t="shared" si="591"/>
        <v>22</v>
      </c>
    </row>
    <row r="18933" spans="1:6" x14ac:dyDescent="0.45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590"/>
        <v>7</v>
      </c>
      <c r="F18933">
        <f t="shared" si="591"/>
        <v>22</v>
      </c>
    </row>
    <row r="18934" spans="1:6" x14ac:dyDescent="0.45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590"/>
        <v>7</v>
      </c>
      <c r="F18934">
        <f t="shared" si="591"/>
        <v>22</v>
      </c>
    </row>
    <row r="18935" spans="1:6" x14ac:dyDescent="0.45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590"/>
        <v>7</v>
      </c>
      <c r="F18935">
        <f t="shared" si="591"/>
        <v>22</v>
      </c>
    </row>
    <row r="18936" spans="1:6" x14ac:dyDescent="0.45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590"/>
        <v>7</v>
      </c>
      <c r="F18936">
        <f t="shared" si="591"/>
        <v>22</v>
      </c>
    </row>
    <row r="18937" spans="1:6" x14ac:dyDescent="0.45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590"/>
        <v>7</v>
      </c>
      <c r="F18937">
        <f t="shared" si="591"/>
        <v>22</v>
      </c>
    </row>
    <row r="18938" spans="1:6" x14ac:dyDescent="0.45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590"/>
        <v>7</v>
      </c>
      <c r="F18938">
        <f t="shared" si="591"/>
        <v>22</v>
      </c>
    </row>
    <row r="18939" spans="1:6" x14ac:dyDescent="0.45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590"/>
        <v>7</v>
      </c>
      <c r="F18939">
        <f t="shared" si="591"/>
        <v>22</v>
      </c>
    </row>
    <row r="18940" spans="1:6" x14ac:dyDescent="0.45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590"/>
        <v>7</v>
      </c>
      <c r="F18940">
        <f t="shared" si="591"/>
        <v>22</v>
      </c>
    </row>
    <row r="18941" spans="1:6" x14ac:dyDescent="0.45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590"/>
        <v>7</v>
      </c>
      <c r="F18941">
        <f t="shared" si="591"/>
        <v>23</v>
      </c>
    </row>
    <row r="18942" spans="1:6" x14ac:dyDescent="0.45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590"/>
        <v>7</v>
      </c>
      <c r="F18942">
        <f t="shared" si="591"/>
        <v>23</v>
      </c>
    </row>
    <row r="18943" spans="1:6" x14ac:dyDescent="0.45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590"/>
        <v>7</v>
      </c>
      <c r="F18943">
        <f t="shared" si="591"/>
        <v>23</v>
      </c>
    </row>
    <row r="18944" spans="1:6" x14ac:dyDescent="0.45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590"/>
        <v>7</v>
      </c>
      <c r="F18944">
        <f t="shared" si="591"/>
        <v>23</v>
      </c>
    </row>
    <row r="18945" spans="1:6" x14ac:dyDescent="0.45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590"/>
        <v>7</v>
      </c>
      <c r="F18945">
        <f t="shared" si="591"/>
        <v>23</v>
      </c>
    </row>
    <row r="18946" spans="1:6" x14ac:dyDescent="0.45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590"/>
        <v>7</v>
      </c>
      <c r="F18946">
        <f t="shared" si="591"/>
        <v>23</v>
      </c>
    </row>
    <row r="18947" spans="1:6" x14ac:dyDescent="0.45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592">WEEKDAY(B18947,2)</f>
        <v>7</v>
      </c>
      <c r="F18947">
        <f t="shared" ref="F18947:F19010" si="593">HOUR(B18947)</f>
        <v>23</v>
      </c>
    </row>
    <row r="18948" spans="1:6" x14ac:dyDescent="0.45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592"/>
        <v>7</v>
      </c>
      <c r="F18948">
        <f t="shared" si="593"/>
        <v>23</v>
      </c>
    </row>
    <row r="18949" spans="1:6" x14ac:dyDescent="0.45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592"/>
        <v>7</v>
      </c>
      <c r="F18949">
        <f t="shared" si="593"/>
        <v>23</v>
      </c>
    </row>
    <row r="18950" spans="1:6" x14ac:dyDescent="0.45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592"/>
        <v>7</v>
      </c>
      <c r="F18950">
        <f t="shared" si="593"/>
        <v>23</v>
      </c>
    </row>
    <row r="18951" spans="1:6" x14ac:dyDescent="0.45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592"/>
        <v>7</v>
      </c>
      <c r="F18951">
        <f t="shared" si="593"/>
        <v>23</v>
      </c>
    </row>
    <row r="18952" spans="1:6" x14ac:dyDescent="0.45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592"/>
        <v>7</v>
      </c>
      <c r="F18952">
        <f t="shared" si="593"/>
        <v>23</v>
      </c>
    </row>
    <row r="18953" spans="1:6" x14ac:dyDescent="0.45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592"/>
        <v>7</v>
      </c>
      <c r="F18953">
        <f t="shared" si="593"/>
        <v>23</v>
      </c>
    </row>
    <row r="18954" spans="1:6" x14ac:dyDescent="0.45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592"/>
        <v>7</v>
      </c>
      <c r="F18954">
        <f t="shared" si="593"/>
        <v>23</v>
      </c>
    </row>
    <row r="18955" spans="1:6" x14ac:dyDescent="0.45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592"/>
        <v>7</v>
      </c>
      <c r="F18955">
        <f t="shared" si="593"/>
        <v>23</v>
      </c>
    </row>
    <row r="18956" spans="1:6" x14ac:dyDescent="0.45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592"/>
        <v>7</v>
      </c>
      <c r="F18956">
        <f t="shared" si="593"/>
        <v>23</v>
      </c>
    </row>
    <row r="18957" spans="1:6" x14ac:dyDescent="0.45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592"/>
        <v>7</v>
      </c>
      <c r="F18957">
        <f t="shared" si="593"/>
        <v>23</v>
      </c>
    </row>
    <row r="18958" spans="1:6" x14ac:dyDescent="0.45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592"/>
        <v>7</v>
      </c>
      <c r="F18958">
        <f t="shared" si="593"/>
        <v>23</v>
      </c>
    </row>
    <row r="18959" spans="1:6" x14ac:dyDescent="0.45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592"/>
        <v>7</v>
      </c>
      <c r="F18959">
        <f t="shared" si="593"/>
        <v>23</v>
      </c>
    </row>
    <row r="18960" spans="1:6" x14ac:dyDescent="0.45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592"/>
        <v>7</v>
      </c>
      <c r="F18960">
        <f t="shared" si="593"/>
        <v>23</v>
      </c>
    </row>
    <row r="18961" spans="1:6" x14ac:dyDescent="0.45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592"/>
        <v>7</v>
      </c>
      <c r="F18961">
        <f t="shared" si="593"/>
        <v>23</v>
      </c>
    </row>
    <row r="18962" spans="1:6" x14ac:dyDescent="0.45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592"/>
        <v>7</v>
      </c>
      <c r="F18962">
        <f t="shared" si="593"/>
        <v>23</v>
      </c>
    </row>
    <row r="18963" spans="1:6" x14ac:dyDescent="0.45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592"/>
        <v>7</v>
      </c>
      <c r="F18963">
        <f t="shared" si="593"/>
        <v>23</v>
      </c>
    </row>
    <row r="18964" spans="1:6" x14ac:dyDescent="0.45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592"/>
        <v>7</v>
      </c>
      <c r="F18964">
        <f t="shared" si="593"/>
        <v>23</v>
      </c>
    </row>
    <row r="18965" spans="1:6" x14ac:dyDescent="0.45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592"/>
        <v>7</v>
      </c>
      <c r="F18965">
        <f t="shared" si="593"/>
        <v>23</v>
      </c>
    </row>
    <row r="18966" spans="1:6" x14ac:dyDescent="0.45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592"/>
        <v>7</v>
      </c>
      <c r="F18966">
        <f t="shared" si="593"/>
        <v>23</v>
      </c>
    </row>
    <row r="18967" spans="1:6" x14ac:dyDescent="0.45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592"/>
        <v>7</v>
      </c>
      <c r="F18967">
        <f t="shared" si="593"/>
        <v>23</v>
      </c>
    </row>
    <row r="18968" spans="1:6" x14ac:dyDescent="0.45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592"/>
        <v>7</v>
      </c>
      <c r="F18968">
        <f t="shared" si="593"/>
        <v>23</v>
      </c>
    </row>
    <row r="18969" spans="1:6" x14ac:dyDescent="0.45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592"/>
        <v>7</v>
      </c>
      <c r="F18969">
        <f t="shared" si="593"/>
        <v>23</v>
      </c>
    </row>
    <row r="18970" spans="1:6" x14ac:dyDescent="0.45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592"/>
        <v>7</v>
      </c>
      <c r="F18970">
        <f t="shared" si="593"/>
        <v>23</v>
      </c>
    </row>
    <row r="18971" spans="1:6" x14ac:dyDescent="0.45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592"/>
        <v>7</v>
      </c>
      <c r="F18971">
        <f t="shared" si="593"/>
        <v>23</v>
      </c>
    </row>
    <row r="18972" spans="1:6" x14ac:dyDescent="0.45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592"/>
        <v>7</v>
      </c>
      <c r="F18972">
        <f t="shared" si="593"/>
        <v>23</v>
      </c>
    </row>
    <row r="18973" spans="1:6" x14ac:dyDescent="0.45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592"/>
        <v>7</v>
      </c>
      <c r="F18973">
        <f t="shared" si="593"/>
        <v>23</v>
      </c>
    </row>
    <row r="18974" spans="1:6" x14ac:dyDescent="0.45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592"/>
        <v>7</v>
      </c>
      <c r="F18974">
        <f t="shared" si="593"/>
        <v>23</v>
      </c>
    </row>
    <row r="18975" spans="1:6" x14ac:dyDescent="0.45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592"/>
        <v>7</v>
      </c>
      <c r="F18975">
        <f t="shared" si="593"/>
        <v>23</v>
      </c>
    </row>
    <row r="18976" spans="1:6" x14ac:dyDescent="0.45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592"/>
        <v>7</v>
      </c>
      <c r="F18976">
        <f t="shared" si="593"/>
        <v>23</v>
      </c>
    </row>
    <row r="18977" spans="1:6" x14ac:dyDescent="0.45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592"/>
        <v>7</v>
      </c>
      <c r="F18977">
        <f t="shared" si="593"/>
        <v>23</v>
      </c>
    </row>
    <row r="18978" spans="1:6" x14ac:dyDescent="0.45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592"/>
        <v>7</v>
      </c>
      <c r="F18978">
        <f t="shared" si="593"/>
        <v>23</v>
      </c>
    </row>
    <row r="18979" spans="1:6" x14ac:dyDescent="0.45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592"/>
        <v>7</v>
      </c>
      <c r="F18979">
        <f t="shared" si="593"/>
        <v>23</v>
      </c>
    </row>
    <row r="18980" spans="1:6" x14ac:dyDescent="0.45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592"/>
        <v>7</v>
      </c>
      <c r="F18980">
        <f t="shared" si="593"/>
        <v>23</v>
      </c>
    </row>
    <row r="18981" spans="1:6" x14ac:dyDescent="0.45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592"/>
        <v>7</v>
      </c>
      <c r="F18981">
        <f t="shared" si="593"/>
        <v>23</v>
      </c>
    </row>
    <row r="18982" spans="1:6" x14ac:dyDescent="0.45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592"/>
        <v>1</v>
      </c>
      <c r="F18982">
        <f t="shared" si="593"/>
        <v>0</v>
      </c>
    </row>
    <row r="18983" spans="1:6" x14ac:dyDescent="0.45">
      <c r="A18983">
        <v>60202</v>
      </c>
      <c r="B18983" s="2">
        <v>44326.00382847897</v>
      </c>
      <c r="C18983">
        <v>297835</v>
      </c>
      <c r="D18983">
        <v>135</v>
      </c>
      <c r="E18983">
        <f t="shared" si="592"/>
        <v>1</v>
      </c>
      <c r="F18983">
        <f t="shared" si="593"/>
        <v>0</v>
      </c>
    </row>
    <row r="18984" spans="1:6" x14ac:dyDescent="0.45">
      <c r="A18984">
        <v>60207</v>
      </c>
      <c r="B18984" s="2">
        <v>44326.004637540456</v>
      </c>
      <c r="C18984">
        <v>6578</v>
      </c>
      <c r="D18984">
        <v>154256</v>
      </c>
      <c r="E18984">
        <f t="shared" si="592"/>
        <v>1</v>
      </c>
      <c r="F18984">
        <f t="shared" si="593"/>
        <v>0</v>
      </c>
    </row>
    <row r="18985" spans="1:6" x14ac:dyDescent="0.45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592"/>
        <v>1</v>
      </c>
      <c r="F18985">
        <f t="shared" si="593"/>
        <v>0</v>
      </c>
    </row>
    <row r="18986" spans="1:6" x14ac:dyDescent="0.45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592"/>
        <v>1</v>
      </c>
      <c r="F18986">
        <f t="shared" si="593"/>
        <v>0</v>
      </c>
    </row>
    <row r="18987" spans="1:6" x14ac:dyDescent="0.45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592"/>
        <v>1</v>
      </c>
      <c r="F18987">
        <f t="shared" si="593"/>
        <v>0</v>
      </c>
    </row>
    <row r="18988" spans="1:6" x14ac:dyDescent="0.45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592"/>
        <v>1</v>
      </c>
      <c r="F18988">
        <f t="shared" si="593"/>
        <v>0</v>
      </c>
    </row>
    <row r="18989" spans="1:6" x14ac:dyDescent="0.45">
      <c r="A18989">
        <v>60223</v>
      </c>
      <c r="B18989" s="2">
        <v>44326.01</v>
      </c>
      <c r="C18989">
        <v>76121</v>
      </c>
      <c r="D18989">
        <v>470762</v>
      </c>
      <c r="E18989">
        <f t="shared" si="592"/>
        <v>1</v>
      </c>
      <c r="F18989">
        <f t="shared" si="593"/>
        <v>0</v>
      </c>
    </row>
    <row r="18990" spans="1:6" x14ac:dyDescent="0.45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592"/>
        <v>1</v>
      </c>
      <c r="F18990">
        <f t="shared" si="593"/>
        <v>0</v>
      </c>
    </row>
    <row r="18991" spans="1:6" x14ac:dyDescent="0.45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592"/>
        <v>1</v>
      </c>
      <c r="F18991">
        <f t="shared" si="593"/>
        <v>0</v>
      </c>
    </row>
    <row r="18992" spans="1:6" x14ac:dyDescent="0.45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592"/>
        <v>1</v>
      </c>
      <c r="F18992">
        <f t="shared" si="593"/>
        <v>0</v>
      </c>
    </row>
    <row r="18993" spans="1:6" x14ac:dyDescent="0.45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592"/>
        <v>1</v>
      </c>
      <c r="F18993">
        <f t="shared" si="593"/>
        <v>0</v>
      </c>
    </row>
    <row r="18994" spans="1:6" x14ac:dyDescent="0.45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592"/>
        <v>1</v>
      </c>
      <c r="F18994">
        <f t="shared" si="593"/>
        <v>0</v>
      </c>
    </row>
    <row r="18995" spans="1:6" x14ac:dyDescent="0.45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592"/>
        <v>1</v>
      </c>
      <c r="F18995">
        <f t="shared" si="593"/>
        <v>0</v>
      </c>
    </row>
    <row r="18996" spans="1:6" x14ac:dyDescent="0.45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592"/>
        <v>1</v>
      </c>
      <c r="F18996">
        <f t="shared" si="593"/>
        <v>0</v>
      </c>
    </row>
    <row r="18997" spans="1:6" x14ac:dyDescent="0.45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592"/>
        <v>1</v>
      </c>
      <c r="F18997">
        <f t="shared" si="593"/>
        <v>0</v>
      </c>
    </row>
    <row r="18998" spans="1:6" x14ac:dyDescent="0.45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592"/>
        <v>1</v>
      </c>
      <c r="F18998">
        <f t="shared" si="593"/>
        <v>0</v>
      </c>
    </row>
    <row r="18999" spans="1:6" x14ac:dyDescent="0.45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592"/>
        <v>1</v>
      </c>
      <c r="F18999">
        <f t="shared" si="593"/>
        <v>0</v>
      </c>
    </row>
    <row r="19000" spans="1:6" x14ac:dyDescent="0.45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592"/>
        <v>1</v>
      </c>
      <c r="F19000">
        <f t="shared" si="593"/>
        <v>0</v>
      </c>
    </row>
    <row r="19001" spans="1:6" x14ac:dyDescent="0.45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592"/>
        <v>1</v>
      </c>
      <c r="F19001">
        <f t="shared" si="593"/>
        <v>0</v>
      </c>
    </row>
    <row r="19002" spans="1:6" x14ac:dyDescent="0.45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592"/>
        <v>1</v>
      </c>
      <c r="F19002">
        <f t="shared" si="593"/>
        <v>0</v>
      </c>
    </row>
    <row r="19003" spans="1:6" x14ac:dyDescent="0.45">
      <c r="A19003">
        <v>60269</v>
      </c>
      <c r="B19003" s="2">
        <v>44326.03</v>
      </c>
      <c r="C19003">
        <v>243461</v>
      </c>
      <c r="D19003">
        <v>372456</v>
      </c>
      <c r="E19003">
        <f t="shared" si="592"/>
        <v>1</v>
      </c>
      <c r="F19003">
        <f t="shared" si="593"/>
        <v>0</v>
      </c>
    </row>
    <row r="19004" spans="1:6" x14ac:dyDescent="0.45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592"/>
        <v>1</v>
      </c>
      <c r="F19004">
        <f t="shared" si="593"/>
        <v>0</v>
      </c>
    </row>
    <row r="19005" spans="1:6" x14ac:dyDescent="0.45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592"/>
        <v>1</v>
      </c>
      <c r="F19005">
        <f t="shared" si="593"/>
        <v>0</v>
      </c>
    </row>
    <row r="19006" spans="1:6" x14ac:dyDescent="0.45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592"/>
        <v>1</v>
      </c>
      <c r="F19006">
        <f t="shared" si="593"/>
        <v>0</v>
      </c>
    </row>
    <row r="19007" spans="1:6" x14ac:dyDescent="0.45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592"/>
        <v>1</v>
      </c>
      <c r="F19007">
        <f t="shared" si="593"/>
        <v>0</v>
      </c>
    </row>
    <row r="19008" spans="1:6" x14ac:dyDescent="0.45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592"/>
        <v>1</v>
      </c>
      <c r="F19008">
        <f t="shared" si="593"/>
        <v>1</v>
      </c>
    </row>
    <row r="19009" spans="1:6" x14ac:dyDescent="0.45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592"/>
        <v>1</v>
      </c>
      <c r="F19009">
        <f t="shared" si="593"/>
        <v>1</v>
      </c>
    </row>
    <row r="19010" spans="1:6" x14ac:dyDescent="0.45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592"/>
        <v>1</v>
      </c>
      <c r="F19010">
        <f t="shared" si="593"/>
        <v>1</v>
      </c>
    </row>
    <row r="19011" spans="1:6" x14ac:dyDescent="0.45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594">WEEKDAY(B19011,2)</f>
        <v>1</v>
      </c>
      <c r="F19011">
        <f t="shared" ref="F19011:F19074" si="595">HOUR(B19011)</f>
        <v>1</v>
      </c>
    </row>
    <row r="19012" spans="1:6" x14ac:dyDescent="0.45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594"/>
        <v>1</v>
      </c>
      <c r="F19012">
        <f t="shared" si="595"/>
        <v>1</v>
      </c>
    </row>
    <row r="19013" spans="1:6" x14ac:dyDescent="0.45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594"/>
        <v>1</v>
      </c>
      <c r="F19013">
        <f t="shared" si="595"/>
        <v>1</v>
      </c>
    </row>
    <row r="19014" spans="1:6" x14ac:dyDescent="0.45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594"/>
        <v>1</v>
      </c>
      <c r="F19014">
        <f t="shared" si="595"/>
        <v>1</v>
      </c>
    </row>
    <row r="19015" spans="1:6" x14ac:dyDescent="0.45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594"/>
        <v>1</v>
      </c>
      <c r="F19015">
        <f t="shared" si="595"/>
        <v>1</v>
      </c>
    </row>
    <row r="19016" spans="1:6" x14ac:dyDescent="0.45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594"/>
        <v>1</v>
      </c>
      <c r="F19016">
        <f t="shared" si="595"/>
        <v>1</v>
      </c>
    </row>
    <row r="19017" spans="1:6" x14ac:dyDescent="0.45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594"/>
        <v>1</v>
      </c>
      <c r="F19017">
        <f t="shared" si="595"/>
        <v>1</v>
      </c>
    </row>
    <row r="19018" spans="1:6" x14ac:dyDescent="0.45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594"/>
        <v>1</v>
      </c>
      <c r="F19018">
        <f t="shared" si="595"/>
        <v>2</v>
      </c>
    </row>
    <row r="19019" spans="1:6" x14ac:dyDescent="0.45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594"/>
        <v>1</v>
      </c>
      <c r="F19019">
        <f t="shared" si="595"/>
        <v>2</v>
      </c>
    </row>
    <row r="19020" spans="1:6" x14ac:dyDescent="0.45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594"/>
        <v>1</v>
      </c>
      <c r="F19020">
        <f t="shared" si="595"/>
        <v>2</v>
      </c>
    </row>
    <row r="19021" spans="1:6" x14ac:dyDescent="0.45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594"/>
        <v>1</v>
      </c>
      <c r="F19021">
        <f t="shared" si="595"/>
        <v>2</v>
      </c>
    </row>
    <row r="19022" spans="1:6" x14ac:dyDescent="0.45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594"/>
        <v>1</v>
      </c>
      <c r="F19022">
        <f t="shared" si="595"/>
        <v>2</v>
      </c>
    </row>
    <row r="19023" spans="1:6" x14ac:dyDescent="0.45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594"/>
        <v>1</v>
      </c>
      <c r="F19023">
        <f t="shared" si="595"/>
        <v>2</v>
      </c>
    </row>
    <row r="19024" spans="1:6" x14ac:dyDescent="0.45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594"/>
        <v>1</v>
      </c>
      <c r="F19024">
        <f t="shared" si="595"/>
        <v>2</v>
      </c>
    </row>
    <row r="19025" spans="1:6" x14ac:dyDescent="0.45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594"/>
        <v>1</v>
      </c>
      <c r="F19025">
        <f t="shared" si="595"/>
        <v>2</v>
      </c>
    </row>
    <row r="19026" spans="1:6" x14ac:dyDescent="0.45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594"/>
        <v>1</v>
      </c>
      <c r="F19026">
        <f t="shared" si="595"/>
        <v>2</v>
      </c>
    </row>
    <row r="19027" spans="1:6" x14ac:dyDescent="0.45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594"/>
        <v>1</v>
      </c>
      <c r="F19027">
        <f t="shared" si="595"/>
        <v>2</v>
      </c>
    </row>
    <row r="19028" spans="1:6" x14ac:dyDescent="0.45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594"/>
        <v>1</v>
      </c>
      <c r="F19028">
        <f t="shared" si="595"/>
        <v>2</v>
      </c>
    </row>
    <row r="19029" spans="1:6" x14ac:dyDescent="0.45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594"/>
        <v>1</v>
      </c>
      <c r="F19029">
        <f t="shared" si="595"/>
        <v>3</v>
      </c>
    </row>
    <row r="19030" spans="1:6" x14ac:dyDescent="0.45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594"/>
        <v>1</v>
      </c>
      <c r="F19030">
        <f t="shared" si="595"/>
        <v>3</v>
      </c>
    </row>
    <row r="19031" spans="1:6" x14ac:dyDescent="0.45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594"/>
        <v>1</v>
      </c>
      <c r="F19031">
        <f t="shared" si="595"/>
        <v>3</v>
      </c>
    </row>
    <row r="19032" spans="1:6" x14ac:dyDescent="0.45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594"/>
        <v>1</v>
      </c>
      <c r="F19032">
        <f t="shared" si="595"/>
        <v>3</v>
      </c>
    </row>
    <row r="19033" spans="1:6" x14ac:dyDescent="0.45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594"/>
        <v>1</v>
      </c>
      <c r="F19033">
        <f t="shared" si="595"/>
        <v>3</v>
      </c>
    </row>
    <row r="19034" spans="1:6" x14ac:dyDescent="0.45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594"/>
        <v>1</v>
      </c>
      <c r="F19034">
        <f t="shared" si="595"/>
        <v>4</v>
      </c>
    </row>
    <row r="19035" spans="1:6" x14ac:dyDescent="0.45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594"/>
        <v>1</v>
      </c>
      <c r="F19035">
        <f t="shared" si="595"/>
        <v>4</v>
      </c>
    </row>
    <row r="19036" spans="1:6" x14ac:dyDescent="0.45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594"/>
        <v>1</v>
      </c>
      <c r="F19036">
        <f t="shared" si="595"/>
        <v>4</v>
      </c>
    </row>
    <row r="19037" spans="1:6" x14ac:dyDescent="0.45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594"/>
        <v>1</v>
      </c>
      <c r="F19037">
        <f t="shared" si="595"/>
        <v>4</v>
      </c>
    </row>
    <row r="19038" spans="1:6" x14ac:dyDescent="0.45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594"/>
        <v>1</v>
      </c>
      <c r="F19038">
        <f t="shared" si="595"/>
        <v>4</v>
      </c>
    </row>
    <row r="19039" spans="1:6" x14ac:dyDescent="0.45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594"/>
        <v>1</v>
      </c>
      <c r="F19039">
        <f t="shared" si="595"/>
        <v>4</v>
      </c>
    </row>
    <row r="19040" spans="1:6" x14ac:dyDescent="0.45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594"/>
        <v>1</v>
      </c>
      <c r="F19040">
        <f t="shared" si="595"/>
        <v>5</v>
      </c>
    </row>
    <row r="19041" spans="1:6" x14ac:dyDescent="0.45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594"/>
        <v>1</v>
      </c>
      <c r="F19041">
        <f t="shared" si="595"/>
        <v>5</v>
      </c>
    </row>
    <row r="19042" spans="1:6" x14ac:dyDescent="0.45">
      <c r="A19042">
        <v>60384</v>
      </c>
      <c r="B19042" s="2">
        <v>44326.216</v>
      </c>
      <c r="C19042">
        <v>162082</v>
      </c>
      <c r="D19042">
        <v>76405</v>
      </c>
      <c r="E19042">
        <f t="shared" si="594"/>
        <v>1</v>
      </c>
      <c r="F19042">
        <f t="shared" si="595"/>
        <v>5</v>
      </c>
    </row>
    <row r="19043" spans="1:6" x14ac:dyDescent="0.45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594"/>
        <v>1</v>
      </c>
      <c r="F19043">
        <f t="shared" si="595"/>
        <v>5</v>
      </c>
    </row>
    <row r="19044" spans="1:6" x14ac:dyDescent="0.45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594"/>
        <v>1</v>
      </c>
      <c r="F19044">
        <f t="shared" si="595"/>
        <v>5</v>
      </c>
    </row>
    <row r="19045" spans="1:6" x14ac:dyDescent="0.45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594"/>
        <v>1</v>
      </c>
      <c r="F19045">
        <f t="shared" si="595"/>
        <v>5</v>
      </c>
    </row>
    <row r="19046" spans="1:6" x14ac:dyDescent="0.45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594"/>
        <v>1</v>
      </c>
      <c r="F19046">
        <f t="shared" si="595"/>
        <v>5</v>
      </c>
    </row>
    <row r="19047" spans="1:6" x14ac:dyDescent="0.45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594"/>
        <v>1</v>
      </c>
      <c r="F19047">
        <f t="shared" si="595"/>
        <v>5</v>
      </c>
    </row>
    <row r="19048" spans="1:6" x14ac:dyDescent="0.45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594"/>
        <v>1</v>
      </c>
      <c r="F19048">
        <f t="shared" si="595"/>
        <v>5</v>
      </c>
    </row>
    <row r="19049" spans="1:6" x14ac:dyDescent="0.45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594"/>
        <v>1</v>
      </c>
      <c r="F19049">
        <f t="shared" si="595"/>
        <v>5</v>
      </c>
    </row>
    <row r="19050" spans="1:6" x14ac:dyDescent="0.45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594"/>
        <v>1</v>
      </c>
      <c r="F19050">
        <f t="shared" si="595"/>
        <v>5</v>
      </c>
    </row>
    <row r="19051" spans="1:6" x14ac:dyDescent="0.45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594"/>
        <v>1</v>
      </c>
      <c r="F19051">
        <f t="shared" si="595"/>
        <v>6</v>
      </c>
    </row>
    <row r="19052" spans="1:6" x14ac:dyDescent="0.45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594"/>
        <v>1</v>
      </c>
      <c r="F19052">
        <f t="shared" si="595"/>
        <v>6</v>
      </c>
    </row>
    <row r="19053" spans="1:6" x14ac:dyDescent="0.45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594"/>
        <v>1</v>
      </c>
      <c r="F19053">
        <f t="shared" si="595"/>
        <v>7</v>
      </c>
    </row>
    <row r="19054" spans="1:6" x14ac:dyDescent="0.45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594"/>
        <v>1</v>
      </c>
      <c r="F19054">
        <f t="shared" si="595"/>
        <v>7</v>
      </c>
    </row>
    <row r="19055" spans="1:6" x14ac:dyDescent="0.45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594"/>
        <v>1</v>
      </c>
      <c r="F19055">
        <f t="shared" si="595"/>
        <v>7</v>
      </c>
    </row>
    <row r="19056" spans="1:6" x14ac:dyDescent="0.45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594"/>
        <v>1</v>
      </c>
      <c r="F19056">
        <f t="shared" si="595"/>
        <v>7</v>
      </c>
    </row>
    <row r="19057" spans="1:6" x14ac:dyDescent="0.45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594"/>
        <v>1</v>
      </c>
      <c r="F19057">
        <f t="shared" si="595"/>
        <v>7</v>
      </c>
    </row>
    <row r="19058" spans="1:6" x14ac:dyDescent="0.45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594"/>
        <v>1</v>
      </c>
      <c r="F19058">
        <f t="shared" si="595"/>
        <v>7</v>
      </c>
    </row>
    <row r="19059" spans="1:6" x14ac:dyDescent="0.45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594"/>
        <v>1</v>
      </c>
      <c r="F19059">
        <f t="shared" si="595"/>
        <v>7</v>
      </c>
    </row>
    <row r="19060" spans="1:6" x14ac:dyDescent="0.45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594"/>
        <v>1</v>
      </c>
      <c r="F19060">
        <f t="shared" si="595"/>
        <v>7</v>
      </c>
    </row>
    <row r="19061" spans="1:6" x14ac:dyDescent="0.45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594"/>
        <v>1</v>
      </c>
      <c r="F19061">
        <f t="shared" si="595"/>
        <v>7</v>
      </c>
    </row>
    <row r="19062" spans="1:6" x14ac:dyDescent="0.45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594"/>
        <v>1</v>
      </c>
      <c r="F19062">
        <f t="shared" si="595"/>
        <v>7</v>
      </c>
    </row>
    <row r="19063" spans="1:6" x14ac:dyDescent="0.45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594"/>
        <v>1</v>
      </c>
      <c r="F19063">
        <f t="shared" si="595"/>
        <v>7</v>
      </c>
    </row>
    <row r="19064" spans="1:6" x14ac:dyDescent="0.45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594"/>
        <v>1</v>
      </c>
      <c r="F19064">
        <f t="shared" si="595"/>
        <v>7</v>
      </c>
    </row>
    <row r="19065" spans="1:6" x14ac:dyDescent="0.45">
      <c r="A19065">
        <v>60450</v>
      </c>
      <c r="B19065" s="2">
        <v>44326.329333333335</v>
      </c>
      <c r="C19065">
        <v>33907</v>
      </c>
      <c r="D19065">
        <v>158978</v>
      </c>
      <c r="E19065">
        <f t="shared" si="594"/>
        <v>1</v>
      </c>
      <c r="F19065">
        <f t="shared" si="595"/>
        <v>7</v>
      </c>
    </row>
    <row r="19066" spans="1:6" x14ac:dyDescent="0.45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594"/>
        <v>1</v>
      </c>
      <c r="F19066">
        <f t="shared" si="595"/>
        <v>8</v>
      </c>
    </row>
    <row r="19067" spans="1:6" x14ac:dyDescent="0.45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594"/>
        <v>1</v>
      </c>
      <c r="F19067">
        <f t="shared" si="595"/>
        <v>8</v>
      </c>
    </row>
    <row r="19068" spans="1:6" x14ac:dyDescent="0.45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594"/>
        <v>1</v>
      </c>
      <c r="F19068">
        <f t="shared" si="595"/>
        <v>8</v>
      </c>
    </row>
    <row r="19069" spans="1:6" x14ac:dyDescent="0.45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594"/>
        <v>1</v>
      </c>
      <c r="F19069">
        <f t="shared" si="595"/>
        <v>8</v>
      </c>
    </row>
    <row r="19070" spans="1:6" x14ac:dyDescent="0.45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594"/>
        <v>1</v>
      </c>
      <c r="F19070">
        <f t="shared" si="595"/>
        <v>8</v>
      </c>
    </row>
    <row r="19071" spans="1:6" x14ac:dyDescent="0.45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594"/>
        <v>1</v>
      </c>
      <c r="F19071">
        <f t="shared" si="595"/>
        <v>9</v>
      </c>
    </row>
    <row r="19072" spans="1:6" x14ac:dyDescent="0.45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594"/>
        <v>1</v>
      </c>
      <c r="F19072">
        <f t="shared" si="595"/>
        <v>9</v>
      </c>
    </row>
    <row r="19073" spans="1:6" x14ac:dyDescent="0.45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594"/>
        <v>1</v>
      </c>
      <c r="F19073">
        <f t="shared" si="595"/>
        <v>9</v>
      </c>
    </row>
    <row r="19074" spans="1:6" x14ac:dyDescent="0.45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594"/>
        <v>1</v>
      </c>
      <c r="F19074">
        <f t="shared" si="595"/>
        <v>9</v>
      </c>
    </row>
    <row r="19075" spans="1:6" x14ac:dyDescent="0.45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596">WEEKDAY(B19075,2)</f>
        <v>1</v>
      </c>
      <c r="F19075">
        <f t="shared" ref="F19075:F19138" si="597">HOUR(B19075)</f>
        <v>9</v>
      </c>
    </row>
    <row r="19076" spans="1:6" x14ac:dyDescent="0.45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596"/>
        <v>1</v>
      </c>
      <c r="F19076">
        <f t="shared" si="597"/>
        <v>9</v>
      </c>
    </row>
    <row r="19077" spans="1:6" x14ac:dyDescent="0.45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596"/>
        <v>1</v>
      </c>
      <c r="F19077">
        <f t="shared" si="597"/>
        <v>9</v>
      </c>
    </row>
    <row r="19078" spans="1:6" x14ac:dyDescent="0.45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596"/>
        <v>1</v>
      </c>
      <c r="F19078">
        <f t="shared" si="597"/>
        <v>9</v>
      </c>
    </row>
    <row r="19079" spans="1:6" x14ac:dyDescent="0.45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596"/>
        <v>1</v>
      </c>
      <c r="F19079">
        <f t="shared" si="597"/>
        <v>9</v>
      </c>
    </row>
    <row r="19080" spans="1:6" x14ac:dyDescent="0.45">
      <c r="A19080">
        <v>60497</v>
      </c>
      <c r="B19080" s="2">
        <v>44326.411</v>
      </c>
      <c r="C19080">
        <v>278165</v>
      </c>
      <c r="D19080">
        <v>123413</v>
      </c>
      <c r="E19080">
        <f t="shared" si="596"/>
        <v>1</v>
      </c>
      <c r="F19080">
        <f t="shared" si="597"/>
        <v>9</v>
      </c>
    </row>
    <row r="19081" spans="1:6" x14ac:dyDescent="0.45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596"/>
        <v>1</v>
      </c>
      <c r="F19081">
        <f t="shared" si="597"/>
        <v>10</v>
      </c>
    </row>
    <row r="19082" spans="1:6" x14ac:dyDescent="0.45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596"/>
        <v>1</v>
      </c>
      <c r="F19082">
        <f t="shared" si="597"/>
        <v>10</v>
      </c>
    </row>
    <row r="19083" spans="1:6" x14ac:dyDescent="0.45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596"/>
        <v>1</v>
      </c>
      <c r="F19083">
        <f t="shared" si="597"/>
        <v>10</v>
      </c>
    </row>
    <row r="19084" spans="1:6" x14ac:dyDescent="0.45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596"/>
        <v>1</v>
      </c>
      <c r="F19084">
        <f t="shared" si="597"/>
        <v>10</v>
      </c>
    </row>
    <row r="19085" spans="1:6" x14ac:dyDescent="0.45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596"/>
        <v>1</v>
      </c>
      <c r="F19085">
        <f t="shared" si="597"/>
        <v>10</v>
      </c>
    </row>
    <row r="19086" spans="1:6" x14ac:dyDescent="0.45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596"/>
        <v>1</v>
      </c>
      <c r="F19086">
        <f t="shared" si="597"/>
        <v>10</v>
      </c>
    </row>
    <row r="19087" spans="1:6" x14ac:dyDescent="0.45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596"/>
        <v>1</v>
      </c>
      <c r="F19087">
        <f t="shared" si="597"/>
        <v>10</v>
      </c>
    </row>
    <row r="19088" spans="1:6" x14ac:dyDescent="0.45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596"/>
        <v>1</v>
      </c>
      <c r="F19088">
        <f t="shared" si="597"/>
        <v>10</v>
      </c>
    </row>
    <row r="19089" spans="1:6" x14ac:dyDescent="0.45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596"/>
        <v>1</v>
      </c>
      <c r="F19089">
        <f t="shared" si="597"/>
        <v>10</v>
      </c>
    </row>
    <row r="19090" spans="1:6" x14ac:dyDescent="0.45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596"/>
        <v>1</v>
      </c>
      <c r="F19090">
        <f t="shared" si="597"/>
        <v>10</v>
      </c>
    </row>
    <row r="19091" spans="1:6" x14ac:dyDescent="0.45">
      <c r="A19091">
        <v>60530</v>
      </c>
      <c r="B19091" s="2">
        <v>44326.44</v>
      </c>
      <c r="C19091">
        <v>68288</v>
      </c>
      <c r="D19091">
        <v>351192</v>
      </c>
      <c r="E19091">
        <f t="shared" si="596"/>
        <v>1</v>
      </c>
      <c r="F19091">
        <f t="shared" si="597"/>
        <v>10</v>
      </c>
    </row>
    <row r="19092" spans="1:6" x14ac:dyDescent="0.45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596"/>
        <v>1</v>
      </c>
      <c r="F19092">
        <f t="shared" si="597"/>
        <v>10</v>
      </c>
    </row>
    <row r="19093" spans="1:6" x14ac:dyDescent="0.45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596"/>
        <v>1</v>
      </c>
      <c r="F19093">
        <f t="shared" si="597"/>
        <v>10</v>
      </c>
    </row>
    <row r="19094" spans="1:6" x14ac:dyDescent="0.45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596"/>
        <v>1</v>
      </c>
      <c r="F19094">
        <f t="shared" si="597"/>
        <v>10</v>
      </c>
    </row>
    <row r="19095" spans="1:6" x14ac:dyDescent="0.45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596"/>
        <v>1</v>
      </c>
      <c r="F19095">
        <f t="shared" si="597"/>
        <v>11</v>
      </c>
    </row>
    <row r="19096" spans="1:6" x14ac:dyDescent="0.45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596"/>
        <v>1</v>
      </c>
      <c r="F19096">
        <f t="shared" si="597"/>
        <v>11</v>
      </c>
    </row>
    <row r="19097" spans="1:6" x14ac:dyDescent="0.45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596"/>
        <v>1</v>
      </c>
      <c r="F19097">
        <f t="shared" si="597"/>
        <v>11</v>
      </c>
    </row>
    <row r="19098" spans="1:6" x14ac:dyDescent="0.45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596"/>
        <v>1</v>
      </c>
      <c r="F19098">
        <f t="shared" si="597"/>
        <v>11</v>
      </c>
    </row>
    <row r="19099" spans="1:6" x14ac:dyDescent="0.45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596"/>
        <v>1</v>
      </c>
      <c r="F19099">
        <f t="shared" si="597"/>
        <v>11</v>
      </c>
    </row>
    <row r="19100" spans="1:6" x14ac:dyDescent="0.45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596"/>
        <v>1</v>
      </c>
      <c r="F19100">
        <f t="shared" si="597"/>
        <v>11</v>
      </c>
    </row>
    <row r="19101" spans="1:6" x14ac:dyDescent="0.45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596"/>
        <v>1</v>
      </c>
      <c r="F19101">
        <f t="shared" si="597"/>
        <v>11</v>
      </c>
    </row>
    <row r="19102" spans="1:6" x14ac:dyDescent="0.45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596"/>
        <v>1</v>
      </c>
      <c r="F19102">
        <f t="shared" si="597"/>
        <v>11</v>
      </c>
    </row>
    <row r="19103" spans="1:6" x14ac:dyDescent="0.45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596"/>
        <v>1</v>
      </c>
      <c r="F19103">
        <f t="shared" si="597"/>
        <v>11</v>
      </c>
    </row>
    <row r="19104" spans="1:6" x14ac:dyDescent="0.45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596"/>
        <v>1</v>
      </c>
      <c r="F19104">
        <f t="shared" si="597"/>
        <v>11</v>
      </c>
    </row>
    <row r="19105" spans="1:6" x14ac:dyDescent="0.45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596"/>
        <v>1</v>
      </c>
      <c r="F19105">
        <f t="shared" si="597"/>
        <v>11</v>
      </c>
    </row>
    <row r="19106" spans="1:6" x14ac:dyDescent="0.45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596"/>
        <v>1</v>
      </c>
      <c r="F19106">
        <f t="shared" si="597"/>
        <v>11</v>
      </c>
    </row>
    <row r="19107" spans="1:6" x14ac:dyDescent="0.45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596"/>
        <v>1</v>
      </c>
      <c r="F19107">
        <f t="shared" si="597"/>
        <v>11</v>
      </c>
    </row>
    <row r="19108" spans="1:6" x14ac:dyDescent="0.45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596"/>
        <v>1</v>
      </c>
      <c r="F19108">
        <f t="shared" si="597"/>
        <v>12</v>
      </c>
    </row>
    <row r="19109" spans="1:6" x14ac:dyDescent="0.45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596"/>
        <v>1</v>
      </c>
      <c r="F19109">
        <f t="shared" si="597"/>
        <v>12</v>
      </c>
    </row>
    <row r="19110" spans="1:6" x14ac:dyDescent="0.45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596"/>
        <v>1</v>
      </c>
      <c r="F19110">
        <f t="shared" si="597"/>
        <v>12</v>
      </c>
    </row>
    <row r="19111" spans="1:6" x14ac:dyDescent="0.45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596"/>
        <v>1</v>
      </c>
      <c r="F19111">
        <f t="shared" si="597"/>
        <v>12</v>
      </c>
    </row>
    <row r="19112" spans="1:6" x14ac:dyDescent="0.45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596"/>
        <v>1</v>
      </c>
      <c r="F19112">
        <f t="shared" si="597"/>
        <v>12</v>
      </c>
    </row>
    <row r="19113" spans="1:6" x14ac:dyDescent="0.45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596"/>
        <v>1</v>
      </c>
      <c r="F19113">
        <f t="shared" si="597"/>
        <v>12</v>
      </c>
    </row>
    <row r="19114" spans="1:6" x14ac:dyDescent="0.45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596"/>
        <v>1</v>
      </c>
      <c r="F19114">
        <f t="shared" si="597"/>
        <v>12</v>
      </c>
    </row>
    <row r="19115" spans="1:6" x14ac:dyDescent="0.45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596"/>
        <v>1</v>
      </c>
      <c r="F19115">
        <f t="shared" si="597"/>
        <v>12</v>
      </c>
    </row>
    <row r="19116" spans="1:6" x14ac:dyDescent="0.45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596"/>
        <v>1</v>
      </c>
      <c r="F19116">
        <f t="shared" si="597"/>
        <v>12</v>
      </c>
    </row>
    <row r="19117" spans="1:6" x14ac:dyDescent="0.45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596"/>
        <v>1</v>
      </c>
      <c r="F19117">
        <f t="shared" si="597"/>
        <v>12</v>
      </c>
    </row>
    <row r="19118" spans="1:6" x14ac:dyDescent="0.45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596"/>
        <v>1</v>
      </c>
      <c r="F19118">
        <f t="shared" si="597"/>
        <v>12</v>
      </c>
    </row>
    <row r="19119" spans="1:6" x14ac:dyDescent="0.45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596"/>
        <v>1</v>
      </c>
      <c r="F19119">
        <f t="shared" si="597"/>
        <v>12</v>
      </c>
    </row>
    <row r="19120" spans="1:6" x14ac:dyDescent="0.45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596"/>
        <v>1</v>
      </c>
      <c r="F19120">
        <f t="shared" si="597"/>
        <v>12</v>
      </c>
    </row>
    <row r="19121" spans="1:6" x14ac:dyDescent="0.45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596"/>
        <v>1</v>
      </c>
      <c r="F19121">
        <f t="shared" si="597"/>
        <v>12</v>
      </c>
    </row>
    <row r="19122" spans="1:6" x14ac:dyDescent="0.45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596"/>
        <v>1</v>
      </c>
      <c r="F19122">
        <f t="shared" si="597"/>
        <v>12</v>
      </c>
    </row>
    <row r="19123" spans="1:6" x14ac:dyDescent="0.45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596"/>
        <v>1</v>
      </c>
      <c r="F19123">
        <f t="shared" si="597"/>
        <v>12</v>
      </c>
    </row>
    <row r="19124" spans="1:6" x14ac:dyDescent="0.45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596"/>
        <v>1</v>
      </c>
      <c r="F19124">
        <f t="shared" si="597"/>
        <v>12</v>
      </c>
    </row>
    <row r="19125" spans="1:6" x14ac:dyDescent="0.45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596"/>
        <v>1</v>
      </c>
      <c r="F19125">
        <f t="shared" si="597"/>
        <v>12</v>
      </c>
    </row>
    <row r="19126" spans="1:6" x14ac:dyDescent="0.45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596"/>
        <v>1</v>
      </c>
      <c r="F19126">
        <f t="shared" si="597"/>
        <v>12</v>
      </c>
    </row>
    <row r="19127" spans="1:6" x14ac:dyDescent="0.45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596"/>
        <v>1</v>
      </c>
      <c r="F19127">
        <f t="shared" si="597"/>
        <v>12</v>
      </c>
    </row>
    <row r="19128" spans="1:6" x14ac:dyDescent="0.45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596"/>
        <v>1</v>
      </c>
      <c r="F19128">
        <f t="shared" si="597"/>
        <v>12</v>
      </c>
    </row>
    <row r="19129" spans="1:6" x14ac:dyDescent="0.45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596"/>
        <v>1</v>
      </c>
      <c r="F19129">
        <f t="shared" si="597"/>
        <v>12</v>
      </c>
    </row>
    <row r="19130" spans="1:6" x14ac:dyDescent="0.45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596"/>
        <v>1</v>
      </c>
      <c r="F19130">
        <f t="shared" si="597"/>
        <v>12</v>
      </c>
    </row>
    <row r="19131" spans="1:6" x14ac:dyDescent="0.45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596"/>
        <v>1</v>
      </c>
      <c r="F19131">
        <f t="shared" si="597"/>
        <v>12</v>
      </c>
    </row>
    <row r="19132" spans="1:6" x14ac:dyDescent="0.45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596"/>
        <v>1</v>
      </c>
      <c r="F19132">
        <f t="shared" si="597"/>
        <v>12</v>
      </c>
    </row>
    <row r="19133" spans="1:6" x14ac:dyDescent="0.45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596"/>
        <v>1</v>
      </c>
      <c r="F19133">
        <f t="shared" si="597"/>
        <v>12</v>
      </c>
    </row>
    <row r="19134" spans="1:6" x14ac:dyDescent="0.45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596"/>
        <v>1</v>
      </c>
      <c r="F19134">
        <f t="shared" si="597"/>
        <v>12</v>
      </c>
    </row>
    <row r="19135" spans="1:6" x14ac:dyDescent="0.45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596"/>
        <v>1</v>
      </c>
      <c r="F19135">
        <f t="shared" si="597"/>
        <v>12</v>
      </c>
    </row>
    <row r="19136" spans="1:6" x14ac:dyDescent="0.45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596"/>
        <v>1</v>
      </c>
      <c r="F19136">
        <f t="shared" si="597"/>
        <v>13</v>
      </c>
    </row>
    <row r="19137" spans="1:6" x14ac:dyDescent="0.45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596"/>
        <v>1</v>
      </c>
      <c r="F19137">
        <f t="shared" si="597"/>
        <v>13</v>
      </c>
    </row>
    <row r="19138" spans="1:6" x14ac:dyDescent="0.45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596"/>
        <v>1</v>
      </c>
      <c r="F19138">
        <f t="shared" si="597"/>
        <v>13</v>
      </c>
    </row>
    <row r="19139" spans="1:6" x14ac:dyDescent="0.45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598">WEEKDAY(B19139,2)</f>
        <v>1</v>
      </c>
      <c r="F19139">
        <f t="shared" ref="F19139:F19202" si="599">HOUR(B19139)</f>
        <v>13</v>
      </c>
    </row>
    <row r="19140" spans="1:6" x14ac:dyDescent="0.45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598"/>
        <v>1</v>
      </c>
      <c r="F19140">
        <f t="shared" si="599"/>
        <v>13</v>
      </c>
    </row>
    <row r="19141" spans="1:6" x14ac:dyDescent="0.45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598"/>
        <v>1</v>
      </c>
      <c r="F19141">
        <f t="shared" si="599"/>
        <v>13</v>
      </c>
    </row>
    <row r="19142" spans="1:6" x14ac:dyDescent="0.45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598"/>
        <v>1</v>
      </c>
      <c r="F19142">
        <f t="shared" si="599"/>
        <v>13</v>
      </c>
    </row>
    <row r="19143" spans="1:6" x14ac:dyDescent="0.45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598"/>
        <v>1</v>
      </c>
      <c r="F19143">
        <f t="shared" si="599"/>
        <v>13</v>
      </c>
    </row>
    <row r="19144" spans="1:6" x14ac:dyDescent="0.45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598"/>
        <v>1</v>
      </c>
      <c r="F19144">
        <f t="shared" si="599"/>
        <v>13</v>
      </c>
    </row>
    <row r="19145" spans="1:6" x14ac:dyDescent="0.45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598"/>
        <v>1</v>
      </c>
      <c r="F19145">
        <f t="shared" si="599"/>
        <v>13</v>
      </c>
    </row>
    <row r="19146" spans="1:6" x14ac:dyDescent="0.45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598"/>
        <v>1</v>
      </c>
      <c r="F19146">
        <f t="shared" si="599"/>
        <v>13</v>
      </c>
    </row>
    <row r="19147" spans="1:6" x14ac:dyDescent="0.45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598"/>
        <v>1</v>
      </c>
      <c r="F19147">
        <f t="shared" si="599"/>
        <v>13</v>
      </c>
    </row>
    <row r="19148" spans="1:6" x14ac:dyDescent="0.45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598"/>
        <v>1</v>
      </c>
      <c r="F19148">
        <f t="shared" si="599"/>
        <v>13</v>
      </c>
    </row>
    <row r="19149" spans="1:6" x14ac:dyDescent="0.45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598"/>
        <v>1</v>
      </c>
      <c r="F19149">
        <f t="shared" si="599"/>
        <v>13</v>
      </c>
    </row>
    <row r="19150" spans="1:6" x14ac:dyDescent="0.45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598"/>
        <v>1</v>
      </c>
      <c r="F19150">
        <f t="shared" si="599"/>
        <v>13</v>
      </c>
    </row>
    <row r="19151" spans="1:6" x14ac:dyDescent="0.45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598"/>
        <v>1</v>
      </c>
      <c r="F19151">
        <f t="shared" si="599"/>
        <v>13</v>
      </c>
    </row>
    <row r="19152" spans="1:6" x14ac:dyDescent="0.45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598"/>
        <v>1</v>
      </c>
      <c r="F19152">
        <f t="shared" si="599"/>
        <v>13</v>
      </c>
    </row>
    <row r="19153" spans="1:6" x14ac:dyDescent="0.45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598"/>
        <v>1</v>
      </c>
      <c r="F19153">
        <f t="shared" si="599"/>
        <v>13</v>
      </c>
    </row>
    <row r="19154" spans="1:6" x14ac:dyDescent="0.45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598"/>
        <v>1</v>
      </c>
      <c r="F19154">
        <f t="shared" si="599"/>
        <v>13</v>
      </c>
    </row>
    <row r="19155" spans="1:6" x14ac:dyDescent="0.45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598"/>
        <v>1</v>
      </c>
      <c r="F19155">
        <f t="shared" si="599"/>
        <v>13</v>
      </c>
    </row>
    <row r="19156" spans="1:6" x14ac:dyDescent="0.45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598"/>
        <v>1</v>
      </c>
      <c r="F19156">
        <f t="shared" si="599"/>
        <v>13</v>
      </c>
    </row>
    <row r="19157" spans="1:6" x14ac:dyDescent="0.45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598"/>
        <v>1</v>
      </c>
      <c r="F19157">
        <f t="shared" si="599"/>
        <v>13</v>
      </c>
    </row>
    <row r="19158" spans="1:6" x14ac:dyDescent="0.45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598"/>
        <v>1</v>
      </c>
      <c r="F19158">
        <f t="shared" si="599"/>
        <v>13</v>
      </c>
    </row>
    <row r="19159" spans="1:6" x14ac:dyDescent="0.45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598"/>
        <v>1</v>
      </c>
      <c r="F19159">
        <f t="shared" si="599"/>
        <v>13</v>
      </c>
    </row>
    <row r="19160" spans="1:6" x14ac:dyDescent="0.45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598"/>
        <v>1</v>
      </c>
      <c r="F19160">
        <f t="shared" si="599"/>
        <v>13</v>
      </c>
    </row>
    <row r="19161" spans="1:6" x14ac:dyDescent="0.45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598"/>
        <v>1</v>
      </c>
      <c r="F19161">
        <f t="shared" si="599"/>
        <v>13</v>
      </c>
    </row>
    <row r="19162" spans="1:6" x14ac:dyDescent="0.45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598"/>
        <v>1</v>
      </c>
      <c r="F19162">
        <f t="shared" si="599"/>
        <v>13</v>
      </c>
    </row>
    <row r="19163" spans="1:6" x14ac:dyDescent="0.45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598"/>
        <v>1</v>
      </c>
      <c r="F19163">
        <f t="shared" si="599"/>
        <v>13</v>
      </c>
    </row>
    <row r="19164" spans="1:6" x14ac:dyDescent="0.45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598"/>
        <v>1</v>
      </c>
      <c r="F19164">
        <f t="shared" si="599"/>
        <v>14</v>
      </c>
    </row>
    <row r="19165" spans="1:6" x14ac:dyDescent="0.45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598"/>
        <v>1</v>
      </c>
      <c r="F19165">
        <f t="shared" si="599"/>
        <v>14</v>
      </c>
    </row>
    <row r="19166" spans="1:6" x14ac:dyDescent="0.45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598"/>
        <v>1</v>
      </c>
      <c r="F19166">
        <f t="shared" si="599"/>
        <v>14</v>
      </c>
    </row>
    <row r="19167" spans="1:6" x14ac:dyDescent="0.45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598"/>
        <v>1</v>
      </c>
      <c r="F19167">
        <f t="shared" si="599"/>
        <v>14</v>
      </c>
    </row>
    <row r="19168" spans="1:6" x14ac:dyDescent="0.45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598"/>
        <v>1</v>
      </c>
      <c r="F19168">
        <f t="shared" si="599"/>
        <v>14</v>
      </c>
    </row>
    <row r="19169" spans="1:6" x14ac:dyDescent="0.45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598"/>
        <v>1</v>
      </c>
      <c r="F19169">
        <f t="shared" si="599"/>
        <v>14</v>
      </c>
    </row>
    <row r="19170" spans="1:6" x14ac:dyDescent="0.45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598"/>
        <v>1</v>
      </c>
      <c r="F19170">
        <f t="shared" si="599"/>
        <v>14</v>
      </c>
    </row>
    <row r="19171" spans="1:6" x14ac:dyDescent="0.45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598"/>
        <v>1</v>
      </c>
      <c r="F19171">
        <f t="shared" si="599"/>
        <v>14</v>
      </c>
    </row>
    <row r="19172" spans="1:6" x14ac:dyDescent="0.45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598"/>
        <v>1</v>
      </c>
      <c r="F19172">
        <f t="shared" si="599"/>
        <v>14</v>
      </c>
    </row>
    <row r="19173" spans="1:6" x14ac:dyDescent="0.45">
      <c r="A19173">
        <v>60785</v>
      </c>
      <c r="B19173" s="2">
        <v>44326.59</v>
      </c>
      <c r="C19173">
        <v>263728</v>
      </c>
      <c r="D19173">
        <v>471403</v>
      </c>
      <c r="E19173">
        <f t="shared" si="598"/>
        <v>1</v>
      </c>
      <c r="F19173">
        <f t="shared" si="599"/>
        <v>14</v>
      </c>
    </row>
    <row r="19174" spans="1:6" x14ac:dyDescent="0.45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598"/>
        <v>1</v>
      </c>
      <c r="F19174">
        <f t="shared" si="599"/>
        <v>14</v>
      </c>
    </row>
    <row r="19175" spans="1:6" x14ac:dyDescent="0.45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598"/>
        <v>1</v>
      </c>
      <c r="F19175">
        <f t="shared" si="599"/>
        <v>14</v>
      </c>
    </row>
    <row r="19176" spans="1:6" x14ac:dyDescent="0.45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598"/>
        <v>1</v>
      </c>
      <c r="F19176">
        <f t="shared" si="599"/>
        <v>14</v>
      </c>
    </row>
    <row r="19177" spans="1:6" x14ac:dyDescent="0.45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598"/>
        <v>1</v>
      </c>
      <c r="F19177">
        <f t="shared" si="599"/>
        <v>14</v>
      </c>
    </row>
    <row r="19178" spans="1:6" x14ac:dyDescent="0.45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598"/>
        <v>1</v>
      </c>
      <c r="F19178">
        <f t="shared" si="599"/>
        <v>14</v>
      </c>
    </row>
    <row r="19179" spans="1:6" x14ac:dyDescent="0.45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598"/>
        <v>1</v>
      </c>
      <c r="F19179">
        <f t="shared" si="599"/>
        <v>14</v>
      </c>
    </row>
    <row r="19180" spans="1:6" x14ac:dyDescent="0.45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598"/>
        <v>1</v>
      </c>
      <c r="F19180">
        <f t="shared" si="599"/>
        <v>14</v>
      </c>
    </row>
    <row r="19181" spans="1:6" x14ac:dyDescent="0.45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598"/>
        <v>1</v>
      </c>
      <c r="F19181">
        <f t="shared" si="599"/>
        <v>14</v>
      </c>
    </row>
    <row r="19182" spans="1:6" x14ac:dyDescent="0.45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598"/>
        <v>1</v>
      </c>
      <c r="F19182">
        <f t="shared" si="599"/>
        <v>14</v>
      </c>
    </row>
    <row r="19183" spans="1:6" x14ac:dyDescent="0.45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598"/>
        <v>1</v>
      </c>
      <c r="F19183">
        <f t="shared" si="599"/>
        <v>14</v>
      </c>
    </row>
    <row r="19184" spans="1:6" x14ac:dyDescent="0.45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598"/>
        <v>1</v>
      </c>
      <c r="F19184">
        <f t="shared" si="599"/>
        <v>14</v>
      </c>
    </row>
    <row r="19185" spans="1:6" x14ac:dyDescent="0.45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598"/>
        <v>1</v>
      </c>
      <c r="F19185">
        <f t="shared" si="599"/>
        <v>14</v>
      </c>
    </row>
    <row r="19186" spans="1:6" x14ac:dyDescent="0.45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598"/>
        <v>1</v>
      </c>
      <c r="F19186">
        <f t="shared" si="599"/>
        <v>14</v>
      </c>
    </row>
    <row r="19187" spans="1:6" x14ac:dyDescent="0.45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598"/>
        <v>1</v>
      </c>
      <c r="F19187">
        <f t="shared" si="599"/>
        <v>14</v>
      </c>
    </row>
    <row r="19188" spans="1:6" x14ac:dyDescent="0.45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598"/>
        <v>1</v>
      </c>
      <c r="F19188">
        <f t="shared" si="599"/>
        <v>14</v>
      </c>
    </row>
    <row r="19189" spans="1:6" x14ac:dyDescent="0.45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598"/>
        <v>1</v>
      </c>
      <c r="F19189">
        <f t="shared" si="599"/>
        <v>14</v>
      </c>
    </row>
    <row r="19190" spans="1:6" x14ac:dyDescent="0.45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598"/>
        <v>1</v>
      </c>
      <c r="F19190">
        <f t="shared" si="599"/>
        <v>14</v>
      </c>
    </row>
    <row r="19191" spans="1:6" x14ac:dyDescent="0.45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598"/>
        <v>1</v>
      </c>
      <c r="F19191">
        <f t="shared" si="599"/>
        <v>14</v>
      </c>
    </row>
    <row r="19192" spans="1:6" x14ac:dyDescent="0.45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598"/>
        <v>1</v>
      </c>
      <c r="F19192">
        <f t="shared" si="599"/>
        <v>14</v>
      </c>
    </row>
    <row r="19193" spans="1:6" x14ac:dyDescent="0.45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598"/>
        <v>1</v>
      </c>
      <c r="F19193">
        <f t="shared" si="599"/>
        <v>14</v>
      </c>
    </row>
    <row r="19194" spans="1:6" x14ac:dyDescent="0.45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598"/>
        <v>1</v>
      </c>
      <c r="F19194">
        <f t="shared" si="599"/>
        <v>14</v>
      </c>
    </row>
    <row r="19195" spans="1:6" x14ac:dyDescent="0.45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598"/>
        <v>1</v>
      </c>
      <c r="F19195">
        <f t="shared" si="599"/>
        <v>14</v>
      </c>
    </row>
    <row r="19196" spans="1:6" x14ac:dyDescent="0.45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598"/>
        <v>1</v>
      </c>
      <c r="F19196">
        <f t="shared" si="599"/>
        <v>14</v>
      </c>
    </row>
    <row r="19197" spans="1:6" x14ac:dyDescent="0.45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598"/>
        <v>1</v>
      </c>
      <c r="F19197">
        <f t="shared" si="599"/>
        <v>14</v>
      </c>
    </row>
    <row r="19198" spans="1:6" x14ac:dyDescent="0.45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598"/>
        <v>1</v>
      </c>
      <c r="F19198">
        <f t="shared" si="599"/>
        <v>14</v>
      </c>
    </row>
    <row r="19199" spans="1:6" x14ac:dyDescent="0.45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598"/>
        <v>1</v>
      </c>
      <c r="F19199">
        <f t="shared" si="599"/>
        <v>14</v>
      </c>
    </row>
    <row r="19200" spans="1:6" x14ac:dyDescent="0.45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598"/>
        <v>1</v>
      </c>
      <c r="F19200">
        <f t="shared" si="599"/>
        <v>14</v>
      </c>
    </row>
    <row r="19201" spans="1:6" x14ac:dyDescent="0.45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598"/>
        <v>1</v>
      </c>
      <c r="F19201">
        <f t="shared" si="599"/>
        <v>14</v>
      </c>
    </row>
    <row r="19202" spans="1:6" x14ac:dyDescent="0.45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598"/>
        <v>1</v>
      </c>
      <c r="F19202">
        <f t="shared" si="599"/>
        <v>14</v>
      </c>
    </row>
    <row r="19203" spans="1:6" x14ac:dyDescent="0.45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600">WEEKDAY(B19203,2)</f>
        <v>1</v>
      </c>
      <c r="F19203">
        <f t="shared" ref="F19203:F19266" si="601">HOUR(B19203)</f>
        <v>14</v>
      </c>
    </row>
    <row r="19204" spans="1:6" x14ac:dyDescent="0.45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600"/>
        <v>1</v>
      </c>
      <c r="F19204">
        <f t="shared" si="601"/>
        <v>14</v>
      </c>
    </row>
    <row r="19205" spans="1:6" x14ac:dyDescent="0.45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600"/>
        <v>1</v>
      </c>
      <c r="F19205">
        <f t="shared" si="601"/>
        <v>14</v>
      </c>
    </row>
    <row r="19206" spans="1:6" x14ac:dyDescent="0.45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600"/>
        <v>1</v>
      </c>
      <c r="F19206">
        <f t="shared" si="601"/>
        <v>14</v>
      </c>
    </row>
    <row r="19207" spans="1:6" x14ac:dyDescent="0.45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600"/>
        <v>1</v>
      </c>
      <c r="F19207">
        <f t="shared" si="601"/>
        <v>14</v>
      </c>
    </row>
    <row r="19208" spans="1:6" x14ac:dyDescent="0.45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600"/>
        <v>1</v>
      </c>
      <c r="F19208">
        <f t="shared" si="601"/>
        <v>14</v>
      </c>
    </row>
    <row r="19209" spans="1:6" x14ac:dyDescent="0.45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600"/>
        <v>1</v>
      </c>
      <c r="F19209">
        <f t="shared" si="601"/>
        <v>14</v>
      </c>
    </row>
    <row r="19210" spans="1:6" x14ac:dyDescent="0.45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600"/>
        <v>1</v>
      </c>
      <c r="F19210">
        <f t="shared" si="601"/>
        <v>14</v>
      </c>
    </row>
    <row r="19211" spans="1:6" x14ac:dyDescent="0.45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600"/>
        <v>1</v>
      </c>
      <c r="F19211">
        <f t="shared" si="601"/>
        <v>14</v>
      </c>
    </row>
    <row r="19212" spans="1:6" x14ac:dyDescent="0.45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600"/>
        <v>1</v>
      </c>
      <c r="F19212">
        <f t="shared" si="601"/>
        <v>14</v>
      </c>
    </row>
    <row r="19213" spans="1:6" x14ac:dyDescent="0.45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600"/>
        <v>1</v>
      </c>
      <c r="F19213">
        <f t="shared" si="601"/>
        <v>14</v>
      </c>
    </row>
    <row r="19214" spans="1:6" x14ac:dyDescent="0.45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600"/>
        <v>1</v>
      </c>
      <c r="F19214">
        <f t="shared" si="601"/>
        <v>14</v>
      </c>
    </row>
    <row r="19215" spans="1:6" x14ac:dyDescent="0.45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600"/>
        <v>1</v>
      </c>
      <c r="F19215">
        <f t="shared" si="601"/>
        <v>14</v>
      </c>
    </row>
    <row r="19216" spans="1:6" x14ac:dyDescent="0.45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600"/>
        <v>1</v>
      </c>
      <c r="F19216">
        <f t="shared" si="601"/>
        <v>14</v>
      </c>
    </row>
    <row r="19217" spans="1:6" x14ac:dyDescent="0.45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600"/>
        <v>1</v>
      </c>
      <c r="F19217">
        <f t="shared" si="601"/>
        <v>14</v>
      </c>
    </row>
    <row r="19218" spans="1:6" x14ac:dyDescent="0.45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600"/>
        <v>1</v>
      </c>
      <c r="F19218">
        <f t="shared" si="601"/>
        <v>15</v>
      </c>
    </row>
    <row r="19219" spans="1:6" x14ac:dyDescent="0.45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600"/>
        <v>1</v>
      </c>
      <c r="F19219">
        <f t="shared" si="601"/>
        <v>15</v>
      </c>
    </row>
    <row r="19220" spans="1:6" x14ac:dyDescent="0.45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600"/>
        <v>1</v>
      </c>
      <c r="F19220">
        <f t="shared" si="601"/>
        <v>15</v>
      </c>
    </row>
    <row r="19221" spans="1:6" x14ac:dyDescent="0.45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600"/>
        <v>1</v>
      </c>
      <c r="F19221">
        <f t="shared" si="601"/>
        <v>15</v>
      </c>
    </row>
    <row r="19222" spans="1:6" x14ac:dyDescent="0.45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600"/>
        <v>1</v>
      </c>
      <c r="F19222">
        <f t="shared" si="601"/>
        <v>15</v>
      </c>
    </row>
    <row r="19223" spans="1:6" x14ac:dyDescent="0.45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600"/>
        <v>1</v>
      </c>
      <c r="F19223">
        <f t="shared" si="601"/>
        <v>15</v>
      </c>
    </row>
    <row r="19224" spans="1:6" x14ac:dyDescent="0.45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600"/>
        <v>1</v>
      </c>
      <c r="F19224">
        <f t="shared" si="601"/>
        <v>15</v>
      </c>
    </row>
    <row r="19225" spans="1:6" x14ac:dyDescent="0.45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600"/>
        <v>1</v>
      </c>
      <c r="F19225">
        <f t="shared" si="601"/>
        <v>15</v>
      </c>
    </row>
    <row r="19226" spans="1:6" x14ac:dyDescent="0.45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600"/>
        <v>1</v>
      </c>
      <c r="F19226">
        <f t="shared" si="601"/>
        <v>15</v>
      </c>
    </row>
    <row r="19227" spans="1:6" x14ac:dyDescent="0.45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600"/>
        <v>1</v>
      </c>
      <c r="F19227">
        <f t="shared" si="601"/>
        <v>15</v>
      </c>
    </row>
    <row r="19228" spans="1:6" x14ac:dyDescent="0.45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600"/>
        <v>1</v>
      </c>
      <c r="F19228">
        <f t="shared" si="601"/>
        <v>15</v>
      </c>
    </row>
    <row r="19229" spans="1:6" x14ac:dyDescent="0.45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600"/>
        <v>1</v>
      </c>
      <c r="F19229">
        <f t="shared" si="601"/>
        <v>15</v>
      </c>
    </row>
    <row r="19230" spans="1:6" x14ac:dyDescent="0.45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600"/>
        <v>1</v>
      </c>
      <c r="F19230">
        <f t="shared" si="601"/>
        <v>15</v>
      </c>
    </row>
    <row r="19231" spans="1:6" x14ac:dyDescent="0.45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600"/>
        <v>1</v>
      </c>
      <c r="F19231">
        <f t="shared" si="601"/>
        <v>15</v>
      </c>
    </row>
    <row r="19232" spans="1:6" x14ac:dyDescent="0.45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600"/>
        <v>1</v>
      </c>
      <c r="F19232">
        <f t="shared" si="601"/>
        <v>15</v>
      </c>
    </row>
    <row r="19233" spans="1:6" x14ac:dyDescent="0.45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600"/>
        <v>1</v>
      </c>
      <c r="F19233">
        <f t="shared" si="601"/>
        <v>15</v>
      </c>
    </row>
    <row r="19234" spans="1:6" x14ac:dyDescent="0.45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600"/>
        <v>1</v>
      </c>
      <c r="F19234">
        <f t="shared" si="601"/>
        <v>15</v>
      </c>
    </row>
    <row r="19235" spans="1:6" x14ac:dyDescent="0.45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600"/>
        <v>1</v>
      </c>
      <c r="F19235">
        <f t="shared" si="601"/>
        <v>15</v>
      </c>
    </row>
    <row r="19236" spans="1:6" x14ac:dyDescent="0.45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600"/>
        <v>1</v>
      </c>
      <c r="F19236">
        <f t="shared" si="601"/>
        <v>15</v>
      </c>
    </row>
    <row r="19237" spans="1:6" x14ac:dyDescent="0.45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600"/>
        <v>1</v>
      </c>
      <c r="F19237">
        <f t="shared" si="601"/>
        <v>15</v>
      </c>
    </row>
    <row r="19238" spans="1:6" x14ac:dyDescent="0.45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600"/>
        <v>1</v>
      </c>
      <c r="F19238">
        <f t="shared" si="601"/>
        <v>15</v>
      </c>
    </row>
    <row r="19239" spans="1:6" x14ac:dyDescent="0.45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600"/>
        <v>1</v>
      </c>
      <c r="F19239">
        <f t="shared" si="601"/>
        <v>15</v>
      </c>
    </row>
    <row r="19240" spans="1:6" x14ac:dyDescent="0.45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600"/>
        <v>1</v>
      </c>
      <c r="F19240">
        <f t="shared" si="601"/>
        <v>15</v>
      </c>
    </row>
    <row r="19241" spans="1:6" x14ac:dyDescent="0.45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600"/>
        <v>1</v>
      </c>
      <c r="F19241">
        <f t="shared" si="601"/>
        <v>15</v>
      </c>
    </row>
    <row r="19242" spans="1:6" x14ac:dyDescent="0.45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600"/>
        <v>1</v>
      </c>
      <c r="F19242">
        <f t="shared" si="601"/>
        <v>15</v>
      </c>
    </row>
    <row r="19243" spans="1:6" x14ac:dyDescent="0.45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600"/>
        <v>1</v>
      </c>
      <c r="F19243">
        <f t="shared" si="601"/>
        <v>15</v>
      </c>
    </row>
    <row r="19244" spans="1:6" x14ac:dyDescent="0.45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600"/>
        <v>1</v>
      </c>
      <c r="F19244">
        <f t="shared" si="601"/>
        <v>15</v>
      </c>
    </row>
    <row r="19245" spans="1:6" x14ac:dyDescent="0.45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600"/>
        <v>1</v>
      </c>
      <c r="F19245">
        <f t="shared" si="601"/>
        <v>15</v>
      </c>
    </row>
    <row r="19246" spans="1:6" x14ac:dyDescent="0.45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600"/>
        <v>1</v>
      </c>
      <c r="F19246">
        <f t="shared" si="601"/>
        <v>15</v>
      </c>
    </row>
    <row r="19247" spans="1:6" x14ac:dyDescent="0.45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600"/>
        <v>1</v>
      </c>
      <c r="F19247">
        <f t="shared" si="601"/>
        <v>15</v>
      </c>
    </row>
    <row r="19248" spans="1:6" x14ac:dyDescent="0.45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600"/>
        <v>1</v>
      </c>
      <c r="F19248">
        <f t="shared" si="601"/>
        <v>15</v>
      </c>
    </row>
    <row r="19249" spans="1:6" x14ac:dyDescent="0.45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600"/>
        <v>1</v>
      </c>
      <c r="F19249">
        <f t="shared" si="601"/>
        <v>15</v>
      </c>
    </row>
    <row r="19250" spans="1:6" x14ac:dyDescent="0.45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600"/>
        <v>1</v>
      </c>
      <c r="F19250">
        <f t="shared" si="601"/>
        <v>15</v>
      </c>
    </row>
    <row r="19251" spans="1:6" x14ac:dyDescent="0.45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600"/>
        <v>1</v>
      </c>
      <c r="F19251">
        <f t="shared" si="601"/>
        <v>15</v>
      </c>
    </row>
    <row r="19252" spans="1:6" x14ac:dyDescent="0.45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600"/>
        <v>1</v>
      </c>
      <c r="F19252">
        <f t="shared" si="601"/>
        <v>15</v>
      </c>
    </row>
    <row r="19253" spans="1:6" x14ac:dyDescent="0.45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600"/>
        <v>1</v>
      </c>
      <c r="F19253">
        <f t="shared" si="601"/>
        <v>15</v>
      </c>
    </row>
    <row r="19254" spans="1:6" x14ac:dyDescent="0.45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600"/>
        <v>1</v>
      </c>
      <c r="F19254">
        <f t="shared" si="601"/>
        <v>15</v>
      </c>
    </row>
    <row r="19255" spans="1:6" x14ac:dyDescent="0.45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600"/>
        <v>1</v>
      </c>
      <c r="F19255">
        <f t="shared" si="601"/>
        <v>15</v>
      </c>
    </row>
    <row r="19256" spans="1:6" x14ac:dyDescent="0.45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600"/>
        <v>1</v>
      </c>
      <c r="F19256">
        <f t="shared" si="601"/>
        <v>15</v>
      </c>
    </row>
    <row r="19257" spans="1:6" x14ac:dyDescent="0.45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600"/>
        <v>1</v>
      </c>
      <c r="F19257">
        <f t="shared" si="601"/>
        <v>15</v>
      </c>
    </row>
    <row r="19258" spans="1:6" x14ac:dyDescent="0.45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600"/>
        <v>1</v>
      </c>
      <c r="F19258">
        <f t="shared" si="601"/>
        <v>15</v>
      </c>
    </row>
    <row r="19259" spans="1:6" x14ac:dyDescent="0.45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600"/>
        <v>1</v>
      </c>
      <c r="F19259">
        <f t="shared" si="601"/>
        <v>15</v>
      </c>
    </row>
    <row r="19260" spans="1:6" x14ac:dyDescent="0.45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600"/>
        <v>1</v>
      </c>
      <c r="F19260">
        <f t="shared" si="601"/>
        <v>15</v>
      </c>
    </row>
    <row r="19261" spans="1:6" x14ac:dyDescent="0.45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600"/>
        <v>1</v>
      </c>
      <c r="F19261">
        <f t="shared" si="601"/>
        <v>15</v>
      </c>
    </row>
    <row r="19262" spans="1:6" x14ac:dyDescent="0.45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600"/>
        <v>1</v>
      </c>
      <c r="F19262">
        <f t="shared" si="601"/>
        <v>15</v>
      </c>
    </row>
    <row r="19263" spans="1:6" x14ac:dyDescent="0.45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600"/>
        <v>1</v>
      </c>
      <c r="F19263">
        <f t="shared" si="601"/>
        <v>15</v>
      </c>
    </row>
    <row r="19264" spans="1:6" x14ac:dyDescent="0.45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600"/>
        <v>1</v>
      </c>
      <c r="F19264">
        <f t="shared" si="601"/>
        <v>15</v>
      </c>
    </row>
    <row r="19265" spans="1:6" x14ac:dyDescent="0.45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600"/>
        <v>1</v>
      </c>
      <c r="F19265">
        <f t="shared" si="601"/>
        <v>16</v>
      </c>
    </row>
    <row r="19266" spans="1:6" x14ac:dyDescent="0.45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600"/>
        <v>1</v>
      </c>
      <c r="F19266">
        <f t="shared" si="601"/>
        <v>16</v>
      </c>
    </row>
    <row r="19267" spans="1:6" x14ac:dyDescent="0.45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602">WEEKDAY(B19267,2)</f>
        <v>1</v>
      </c>
      <c r="F19267">
        <f t="shared" ref="F19267:F19330" si="603">HOUR(B19267)</f>
        <v>16</v>
      </c>
    </row>
    <row r="19268" spans="1:6" x14ac:dyDescent="0.45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602"/>
        <v>1</v>
      </c>
      <c r="F19268">
        <f t="shared" si="603"/>
        <v>16</v>
      </c>
    </row>
    <row r="19269" spans="1:6" x14ac:dyDescent="0.45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602"/>
        <v>1</v>
      </c>
      <c r="F19269">
        <f t="shared" si="603"/>
        <v>16</v>
      </c>
    </row>
    <row r="19270" spans="1:6" x14ac:dyDescent="0.45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602"/>
        <v>1</v>
      </c>
      <c r="F19270">
        <f t="shared" si="603"/>
        <v>16</v>
      </c>
    </row>
    <row r="19271" spans="1:6" x14ac:dyDescent="0.45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602"/>
        <v>1</v>
      </c>
      <c r="F19271">
        <f t="shared" si="603"/>
        <v>16</v>
      </c>
    </row>
    <row r="19272" spans="1:6" x14ac:dyDescent="0.45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602"/>
        <v>1</v>
      </c>
      <c r="F19272">
        <f t="shared" si="603"/>
        <v>16</v>
      </c>
    </row>
    <row r="19273" spans="1:6" x14ac:dyDescent="0.45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602"/>
        <v>1</v>
      </c>
      <c r="F19273">
        <f t="shared" si="603"/>
        <v>16</v>
      </c>
    </row>
    <row r="19274" spans="1:6" x14ac:dyDescent="0.45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602"/>
        <v>1</v>
      </c>
      <c r="F19274">
        <f t="shared" si="603"/>
        <v>16</v>
      </c>
    </row>
    <row r="19275" spans="1:6" x14ac:dyDescent="0.45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602"/>
        <v>1</v>
      </c>
      <c r="F19275">
        <f t="shared" si="603"/>
        <v>16</v>
      </c>
    </row>
    <row r="19276" spans="1:6" x14ac:dyDescent="0.45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602"/>
        <v>1</v>
      </c>
      <c r="F19276">
        <f t="shared" si="603"/>
        <v>16</v>
      </c>
    </row>
    <row r="19277" spans="1:6" x14ac:dyDescent="0.45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602"/>
        <v>1</v>
      </c>
      <c r="F19277">
        <f t="shared" si="603"/>
        <v>16</v>
      </c>
    </row>
    <row r="19278" spans="1:6" x14ac:dyDescent="0.45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602"/>
        <v>1</v>
      </c>
      <c r="F19278">
        <f t="shared" si="603"/>
        <v>16</v>
      </c>
    </row>
    <row r="19279" spans="1:6" x14ac:dyDescent="0.45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602"/>
        <v>1</v>
      </c>
      <c r="F19279">
        <f t="shared" si="603"/>
        <v>16</v>
      </c>
    </row>
    <row r="19280" spans="1:6" x14ac:dyDescent="0.45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602"/>
        <v>1</v>
      </c>
      <c r="F19280">
        <f t="shared" si="603"/>
        <v>16</v>
      </c>
    </row>
    <row r="19281" spans="1:6" x14ac:dyDescent="0.45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602"/>
        <v>1</v>
      </c>
      <c r="F19281">
        <f t="shared" si="603"/>
        <v>16</v>
      </c>
    </row>
    <row r="19282" spans="1:6" x14ac:dyDescent="0.45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602"/>
        <v>1</v>
      </c>
      <c r="F19282">
        <f t="shared" si="603"/>
        <v>16</v>
      </c>
    </row>
    <row r="19283" spans="1:6" x14ac:dyDescent="0.45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602"/>
        <v>1</v>
      </c>
      <c r="F19283">
        <f t="shared" si="603"/>
        <v>16</v>
      </c>
    </row>
    <row r="19284" spans="1:6" x14ac:dyDescent="0.45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602"/>
        <v>1</v>
      </c>
      <c r="F19284">
        <f t="shared" si="603"/>
        <v>16</v>
      </c>
    </row>
    <row r="19285" spans="1:6" x14ac:dyDescent="0.45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602"/>
        <v>1</v>
      </c>
      <c r="F19285">
        <f t="shared" si="603"/>
        <v>16</v>
      </c>
    </row>
    <row r="19286" spans="1:6" x14ac:dyDescent="0.45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602"/>
        <v>1</v>
      </c>
      <c r="F19286">
        <f t="shared" si="603"/>
        <v>16</v>
      </c>
    </row>
    <row r="19287" spans="1:6" x14ac:dyDescent="0.45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602"/>
        <v>1</v>
      </c>
      <c r="F19287">
        <f t="shared" si="603"/>
        <v>16</v>
      </c>
    </row>
    <row r="19288" spans="1:6" x14ac:dyDescent="0.45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602"/>
        <v>1</v>
      </c>
      <c r="F19288">
        <f t="shared" si="603"/>
        <v>16</v>
      </c>
    </row>
    <row r="19289" spans="1:6" x14ac:dyDescent="0.45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602"/>
        <v>1</v>
      </c>
      <c r="F19289">
        <f t="shared" si="603"/>
        <v>16</v>
      </c>
    </row>
    <row r="19290" spans="1:6" x14ac:dyDescent="0.45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602"/>
        <v>1</v>
      </c>
      <c r="F19290">
        <f t="shared" si="603"/>
        <v>16</v>
      </c>
    </row>
    <row r="19291" spans="1:6" x14ac:dyDescent="0.45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602"/>
        <v>1</v>
      </c>
      <c r="F19291">
        <f t="shared" si="603"/>
        <v>16</v>
      </c>
    </row>
    <row r="19292" spans="1:6" x14ac:dyDescent="0.45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602"/>
        <v>1</v>
      </c>
      <c r="F19292">
        <f t="shared" si="603"/>
        <v>16</v>
      </c>
    </row>
    <row r="19293" spans="1:6" x14ac:dyDescent="0.45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602"/>
        <v>1</v>
      </c>
      <c r="F19293">
        <f t="shared" si="603"/>
        <v>16</v>
      </c>
    </row>
    <row r="19294" spans="1:6" x14ac:dyDescent="0.45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602"/>
        <v>1</v>
      </c>
      <c r="F19294">
        <f t="shared" si="603"/>
        <v>16</v>
      </c>
    </row>
    <row r="19295" spans="1:6" x14ac:dyDescent="0.45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602"/>
        <v>1</v>
      </c>
      <c r="F19295">
        <f t="shared" si="603"/>
        <v>16</v>
      </c>
    </row>
    <row r="19296" spans="1:6" x14ac:dyDescent="0.45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602"/>
        <v>1</v>
      </c>
      <c r="F19296">
        <f t="shared" si="603"/>
        <v>16</v>
      </c>
    </row>
    <row r="19297" spans="1:6" x14ac:dyDescent="0.45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602"/>
        <v>1</v>
      </c>
      <c r="F19297">
        <f t="shared" si="603"/>
        <v>16</v>
      </c>
    </row>
    <row r="19298" spans="1:6" x14ac:dyDescent="0.45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602"/>
        <v>1</v>
      </c>
      <c r="F19298">
        <f t="shared" si="603"/>
        <v>16</v>
      </c>
    </row>
    <row r="19299" spans="1:6" x14ac:dyDescent="0.45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602"/>
        <v>1</v>
      </c>
      <c r="F19299">
        <f t="shared" si="603"/>
        <v>16</v>
      </c>
    </row>
    <row r="19300" spans="1:6" x14ac:dyDescent="0.45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602"/>
        <v>1</v>
      </c>
      <c r="F19300">
        <f t="shared" si="603"/>
        <v>16</v>
      </c>
    </row>
    <row r="19301" spans="1:6" x14ac:dyDescent="0.45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602"/>
        <v>1</v>
      </c>
      <c r="F19301">
        <f t="shared" si="603"/>
        <v>16</v>
      </c>
    </row>
    <row r="19302" spans="1:6" x14ac:dyDescent="0.45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602"/>
        <v>1</v>
      </c>
      <c r="F19302">
        <f t="shared" si="603"/>
        <v>16</v>
      </c>
    </row>
    <row r="19303" spans="1:6" x14ac:dyDescent="0.45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602"/>
        <v>1</v>
      </c>
      <c r="F19303">
        <f t="shared" si="603"/>
        <v>16</v>
      </c>
    </row>
    <row r="19304" spans="1:6" x14ac:dyDescent="0.45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602"/>
        <v>1</v>
      </c>
      <c r="F19304">
        <f t="shared" si="603"/>
        <v>16</v>
      </c>
    </row>
    <row r="19305" spans="1:6" x14ac:dyDescent="0.45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602"/>
        <v>1</v>
      </c>
      <c r="F19305">
        <f t="shared" si="603"/>
        <v>16</v>
      </c>
    </row>
    <row r="19306" spans="1:6" x14ac:dyDescent="0.45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602"/>
        <v>1</v>
      </c>
      <c r="F19306">
        <f t="shared" si="603"/>
        <v>16</v>
      </c>
    </row>
    <row r="19307" spans="1:6" x14ac:dyDescent="0.45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602"/>
        <v>1</v>
      </c>
      <c r="F19307">
        <f t="shared" si="603"/>
        <v>16</v>
      </c>
    </row>
    <row r="19308" spans="1:6" x14ac:dyDescent="0.45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602"/>
        <v>1</v>
      </c>
      <c r="F19308">
        <f t="shared" si="603"/>
        <v>16</v>
      </c>
    </row>
    <row r="19309" spans="1:6" x14ac:dyDescent="0.45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602"/>
        <v>1</v>
      </c>
      <c r="F19309">
        <f t="shared" si="603"/>
        <v>16</v>
      </c>
    </row>
    <row r="19310" spans="1:6" x14ac:dyDescent="0.45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602"/>
        <v>1</v>
      </c>
      <c r="F19310">
        <f t="shared" si="603"/>
        <v>16</v>
      </c>
    </row>
    <row r="19311" spans="1:6" x14ac:dyDescent="0.45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602"/>
        <v>1</v>
      </c>
      <c r="F19311">
        <f t="shared" si="603"/>
        <v>16</v>
      </c>
    </row>
    <row r="19312" spans="1:6" x14ac:dyDescent="0.45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602"/>
        <v>1</v>
      </c>
      <c r="F19312">
        <f t="shared" si="603"/>
        <v>16</v>
      </c>
    </row>
    <row r="19313" spans="1:6" x14ac:dyDescent="0.45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602"/>
        <v>1</v>
      </c>
      <c r="F19313">
        <f t="shared" si="603"/>
        <v>16</v>
      </c>
    </row>
    <row r="19314" spans="1:6" x14ac:dyDescent="0.45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602"/>
        <v>1</v>
      </c>
      <c r="F19314">
        <f t="shared" si="603"/>
        <v>16</v>
      </c>
    </row>
    <row r="19315" spans="1:6" x14ac:dyDescent="0.45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602"/>
        <v>1</v>
      </c>
      <c r="F19315">
        <f t="shared" si="603"/>
        <v>16</v>
      </c>
    </row>
    <row r="19316" spans="1:6" x14ac:dyDescent="0.45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602"/>
        <v>1</v>
      </c>
      <c r="F19316">
        <f t="shared" si="603"/>
        <v>16</v>
      </c>
    </row>
    <row r="19317" spans="1:6" x14ac:dyDescent="0.45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602"/>
        <v>1</v>
      </c>
      <c r="F19317">
        <f t="shared" si="603"/>
        <v>16</v>
      </c>
    </row>
    <row r="19318" spans="1:6" x14ac:dyDescent="0.45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602"/>
        <v>1</v>
      </c>
      <c r="F19318">
        <f t="shared" si="603"/>
        <v>16</v>
      </c>
    </row>
    <row r="19319" spans="1:6" x14ac:dyDescent="0.45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602"/>
        <v>1</v>
      </c>
      <c r="F19319">
        <f t="shared" si="603"/>
        <v>16</v>
      </c>
    </row>
    <row r="19320" spans="1:6" x14ac:dyDescent="0.45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602"/>
        <v>1</v>
      </c>
      <c r="F19320">
        <f t="shared" si="603"/>
        <v>16</v>
      </c>
    </row>
    <row r="19321" spans="1:6" x14ac:dyDescent="0.45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602"/>
        <v>1</v>
      </c>
      <c r="F19321">
        <f t="shared" si="603"/>
        <v>16</v>
      </c>
    </row>
    <row r="19322" spans="1:6" x14ac:dyDescent="0.45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602"/>
        <v>1</v>
      </c>
      <c r="F19322">
        <f t="shared" si="603"/>
        <v>16</v>
      </c>
    </row>
    <row r="19323" spans="1:6" x14ac:dyDescent="0.45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602"/>
        <v>1</v>
      </c>
      <c r="F19323">
        <f t="shared" si="603"/>
        <v>16</v>
      </c>
    </row>
    <row r="19324" spans="1:6" x14ac:dyDescent="0.45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602"/>
        <v>1</v>
      </c>
      <c r="F19324">
        <f t="shared" si="603"/>
        <v>16</v>
      </c>
    </row>
    <row r="19325" spans="1:6" x14ac:dyDescent="0.45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602"/>
        <v>1</v>
      </c>
      <c r="F19325">
        <f t="shared" si="603"/>
        <v>16</v>
      </c>
    </row>
    <row r="19326" spans="1:6" x14ac:dyDescent="0.45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602"/>
        <v>1</v>
      </c>
      <c r="F19326">
        <f t="shared" si="603"/>
        <v>16</v>
      </c>
    </row>
    <row r="19327" spans="1:6" x14ac:dyDescent="0.45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602"/>
        <v>1</v>
      </c>
      <c r="F19327">
        <f t="shared" si="603"/>
        <v>16</v>
      </c>
    </row>
    <row r="19328" spans="1:6" x14ac:dyDescent="0.45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602"/>
        <v>1</v>
      </c>
      <c r="F19328">
        <f t="shared" si="603"/>
        <v>16</v>
      </c>
    </row>
    <row r="19329" spans="1:6" x14ac:dyDescent="0.45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602"/>
        <v>1</v>
      </c>
      <c r="F19329">
        <f t="shared" si="603"/>
        <v>16</v>
      </c>
    </row>
    <row r="19330" spans="1:6" x14ac:dyDescent="0.45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602"/>
        <v>1</v>
      </c>
      <c r="F19330">
        <f t="shared" si="603"/>
        <v>16</v>
      </c>
    </row>
    <row r="19331" spans="1:6" x14ac:dyDescent="0.45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604">WEEKDAY(B19331,2)</f>
        <v>1</v>
      </c>
      <c r="F19331">
        <f t="shared" ref="F19331:F19394" si="605">HOUR(B19331)</f>
        <v>17</v>
      </c>
    </row>
    <row r="19332" spans="1:6" x14ac:dyDescent="0.45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604"/>
        <v>1</v>
      </c>
      <c r="F19332">
        <f t="shared" si="605"/>
        <v>17</v>
      </c>
    </row>
    <row r="19333" spans="1:6" x14ac:dyDescent="0.45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604"/>
        <v>1</v>
      </c>
      <c r="F19333">
        <f t="shared" si="605"/>
        <v>17</v>
      </c>
    </row>
    <row r="19334" spans="1:6" x14ac:dyDescent="0.45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604"/>
        <v>1</v>
      </c>
      <c r="F19334">
        <f t="shared" si="605"/>
        <v>17</v>
      </c>
    </row>
    <row r="19335" spans="1:6" x14ac:dyDescent="0.45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604"/>
        <v>1</v>
      </c>
      <c r="F19335">
        <f t="shared" si="605"/>
        <v>17</v>
      </c>
    </row>
    <row r="19336" spans="1:6" x14ac:dyDescent="0.45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604"/>
        <v>1</v>
      </c>
      <c r="F19336">
        <f t="shared" si="605"/>
        <v>17</v>
      </c>
    </row>
    <row r="19337" spans="1:6" x14ac:dyDescent="0.45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604"/>
        <v>1</v>
      </c>
      <c r="F19337">
        <f t="shared" si="605"/>
        <v>17</v>
      </c>
    </row>
    <row r="19338" spans="1:6" x14ac:dyDescent="0.45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604"/>
        <v>1</v>
      </c>
      <c r="F19338">
        <f t="shared" si="605"/>
        <v>17</v>
      </c>
    </row>
    <row r="19339" spans="1:6" x14ac:dyDescent="0.45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604"/>
        <v>1</v>
      </c>
      <c r="F19339">
        <f t="shared" si="605"/>
        <v>17</v>
      </c>
    </row>
    <row r="19340" spans="1:6" x14ac:dyDescent="0.45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604"/>
        <v>1</v>
      </c>
      <c r="F19340">
        <f t="shared" si="605"/>
        <v>17</v>
      </c>
    </row>
    <row r="19341" spans="1:6" x14ac:dyDescent="0.45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604"/>
        <v>1</v>
      </c>
      <c r="F19341">
        <f t="shared" si="605"/>
        <v>17</v>
      </c>
    </row>
    <row r="19342" spans="1:6" x14ac:dyDescent="0.45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604"/>
        <v>1</v>
      </c>
      <c r="F19342">
        <f t="shared" si="605"/>
        <v>17</v>
      </c>
    </row>
    <row r="19343" spans="1:6" x14ac:dyDescent="0.45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604"/>
        <v>1</v>
      </c>
      <c r="F19343">
        <f t="shared" si="605"/>
        <v>17</v>
      </c>
    </row>
    <row r="19344" spans="1:6" x14ac:dyDescent="0.45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604"/>
        <v>1</v>
      </c>
      <c r="F19344">
        <f t="shared" si="605"/>
        <v>17</v>
      </c>
    </row>
    <row r="19345" spans="1:6" x14ac:dyDescent="0.45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604"/>
        <v>1</v>
      </c>
      <c r="F19345">
        <f t="shared" si="605"/>
        <v>17</v>
      </c>
    </row>
    <row r="19346" spans="1:6" x14ac:dyDescent="0.45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604"/>
        <v>1</v>
      </c>
      <c r="F19346">
        <f t="shared" si="605"/>
        <v>17</v>
      </c>
    </row>
    <row r="19347" spans="1:6" x14ac:dyDescent="0.45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604"/>
        <v>1</v>
      </c>
      <c r="F19347">
        <f t="shared" si="605"/>
        <v>17</v>
      </c>
    </row>
    <row r="19348" spans="1:6" x14ac:dyDescent="0.45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604"/>
        <v>1</v>
      </c>
      <c r="F19348">
        <f t="shared" si="605"/>
        <v>17</v>
      </c>
    </row>
    <row r="19349" spans="1:6" x14ac:dyDescent="0.45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604"/>
        <v>1</v>
      </c>
      <c r="F19349">
        <f t="shared" si="605"/>
        <v>17</v>
      </c>
    </row>
    <row r="19350" spans="1:6" x14ac:dyDescent="0.45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604"/>
        <v>1</v>
      </c>
      <c r="F19350">
        <f t="shared" si="605"/>
        <v>17</v>
      </c>
    </row>
    <row r="19351" spans="1:6" x14ac:dyDescent="0.45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604"/>
        <v>1</v>
      </c>
      <c r="F19351">
        <f t="shared" si="605"/>
        <v>17</v>
      </c>
    </row>
    <row r="19352" spans="1:6" x14ac:dyDescent="0.45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604"/>
        <v>1</v>
      </c>
      <c r="F19352">
        <f t="shared" si="605"/>
        <v>17</v>
      </c>
    </row>
    <row r="19353" spans="1:6" x14ac:dyDescent="0.45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604"/>
        <v>1</v>
      </c>
      <c r="F19353">
        <f t="shared" si="605"/>
        <v>17</v>
      </c>
    </row>
    <row r="19354" spans="1:6" x14ac:dyDescent="0.45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604"/>
        <v>1</v>
      </c>
      <c r="F19354">
        <f t="shared" si="605"/>
        <v>17</v>
      </c>
    </row>
    <row r="19355" spans="1:6" x14ac:dyDescent="0.45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604"/>
        <v>1</v>
      </c>
      <c r="F19355">
        <f t="shared" si="605"/>
        <v>17</v>
      </c>
    </row>
    <row r="19356" spans="1:6" x14ac:dyDescent="0.45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604"/>
        <v>1</v>
      </c>
      <c r="F19356">
        <f t="shared" si="605"/>
        <v>17</v>
      </c>
    </row>
    <row r="19357" spans="1:6" x14ac:dyDescent="0.45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604"/>
        <v>1</v>
      </c>
      <c r="F19357">
        <f t="shared" si="605"/>
        <v>17</v>
      </c>
    </row>
    <row r="19358" spans="1:6" x14ac:dyDescent="0.45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604"/>
        <v>1</v>
      </c>
      <c r="F19358">
        <f t="shared" si="605"/>
        <v>17</v>
      </c>
    </row>
    <row r="19359" spans="1:6" x14ac:dyDescent="0.45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604"/>
        <v>1</v>
      </c>
      <c r="F19359">
        <f t="shared" si="605"/>
        <v>17</v>
      </c>
    </row>
    <row r="19360" spans="1:6" x14ac:dyDescent="0.45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604"/>
        <v>1</v>
      </c>
      <c r="F19360">
        <f t="shared" si="605"/>
        <v>17</v>
      </c>
    </row>
    <row r="19361" spans="1:6" x14ac:dyDescent="0.45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604"/>
        <v>1</v>
      </c>
      <c r="F19361">
        <f t="shared" si="605"/>
        <v>17</v>
      </c>
    </row>
    <row r="19362" spans="1:6" x14ac:dyDescent="0.45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604"/>
        <v>1</v>
      </c>
      <c r="F19362">
        <f t="shared" si="605"/>
        <v>17</v>
      </c>
    </row>
    <row r="19363" spans="1:6" x14ac:dyDescent="0.45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604"/>
        <v>1</v>
      </c>
      <c r="F19363">
        <f t="shared" si="605"/>
        <v>17</v>
      </c>
    </row>
    <row r="19364" spans="1:6" x14ac:dyDescent="0.45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604"/>
        <v>1</v>
      </c>
      <c r="F19364">
        <f t="shared" si="605"/>
        <v>17</v>
      </c>
    </row>
    <row r="19365" spans="1:6" x14ac:dyDescent="0.45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604"/>
        <v>1</v>
      </c>
      <c r="F19365">
        <f t="shared" si="605"/>
        <v>17</v>
      </c>
    </row>
    <row r="19366" spans="1:6" x14ac:dyDescent="0.45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604"/>
        <v>1</v>
      </c>
      <c r="F19366">
        <f t="shared" si="605"/>
        <v>17</v>
      </c>
    </row>
    <row r="19367" spans="1:6" x14ac:dyDescent="0.45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604"/>
        <v>1</v>
      </c>
      <c r="F19367">
        <f t="shared" si="605"/>
        <v>17</v>
      </c>
    </row>
    <row r="19368" spans="1:6" x14ac:dyDescent="0.45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604"/>
        <v>1</v>
      </c>
      <c r="F19368">
        <f t="shared" si="605"/>
        <v>17</v>
      </c>
    </row>
    <row r="19369" spans="1:6" x14ac:dyDescent="0.45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604"/>
        <v>1</v>
      </c>
      <c r="F19369">
        <f t="shared" si="605"/>
        <v>17</v>
      </c>
    </row>
    <row r="19370" spans="1:6" x14ac:dyDescent="0.45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604"/>
        <v>1</v>
      </c>
      <c r="F19370">
        <f t="shared" si="605"/>
        <v>17</v>
      </c>
    </row>
    <row r="19371" spans="1:6" x14ac:dyDescent="0.45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604"/>
        <v>1</v>
      </c>
      <c r="F19371">
        <f t="shared" si="605"/>
        <v>17</v>
      </c>
    </row>
    <row r="19372" spans="1:6" x14ac:dyDescent="0.45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604"/>
        <v>1</v>
      </c>
      <c r="F19372">
        <f t="shared" si="605"/>
        <v>17</v>
      </c>
    </row>
    <row r="19373" spans="1:6" x14ac:dyDescent="0.45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604"/>
        <v>1</v>
      </c>
      <c r="F19373">
        <f t="shared" si="605"/>
        <v>17</v>
      </c>
    </row>
    <row r="19374" spans="1:6" x14ac:dyDescent="0.45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604"/>
        <v>1</v>
      </c>
      <c r="F19374">
        <f t="shared" si="605"/>
        <v>17</v>
      </c>
    </row>
    <row r="19375" spans="1:6" x14ac:dyDescent="0.45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604"/>
        <v>1</v>
      </c>
      <c r="F19375">
        <f t="shared" si="605"/>
        <v>17</v>
      </c>
    </row>
    <row r="19376" spans="1:6" x14ac:dyDescent="0.45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604"/>
        <v>1</v>
      </c>
      <c r="F19376">
        <f t="shared" si="605"/>
        <v>17</v>
      </c>
    </row>
    <row r="19377" spans="1:6" x14ac:dyDescent="0.45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604"/>
        <v>1</v>
      </c>
      <c r="F19377">
        <f t="shared" si="605"/>
        <v>17</v>
      </c>
    </row>
    <row r="19378" spans="1:6" x14ac:dyDescent="0.45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604"/>
        <v>1</v>
      </c>
      <c r="F19378">
        <f t="shared" si="605"/>
        <v>17</v>
      </c>
    </row>
    <row r="19379" spans="1:6" x14ac:dyDescent="0.45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604"/>
        <v>1</v>
      </c>
      <c r="F19379">
        <f t="shared" si="605"/>
        <v>17</v>
      </c>
    </row>
    <row r="19380" spans="1:6" x14ac:dyDescent="0.45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604"/>
        <v>1</v>
      </c>
      <c r="F19380">
        <f t="shared" si="605"/>
        <v>17</v>
      </c>
    </row>
    <row r="19381" spans="1:6" x14ac:dyDescent="0.45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604"/>
        <v>1</v>
      </c>
      <c r="F19381">
        <f t="shared" si="605"/>
        <v>17</v>
      </c>
    </row>
    <row r="19382" spans="1:6" x14ac:dyDescent="0.45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604"/>
        <v>1</v>
      </c>
      <c r="F19382">
        <f t="shared" si="605"/>
        <v>17</v>
      </c>
    </row>
    <row r="19383" spans="1:6" x14ac:dyDescent="0.45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604"/>
        <v>1</v>
      </c>
      <c r="F19383">
        <f t="shared" si="605"/>
        <v>17</v>
      </c>
    </row>
    <row r="19384" spans="1:6" x14ac:dyDescent="0.45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604"/>
        <v>1</v>
      </c>
      <c r="F19384">
        <f t="shared" si="605"/>
        <v>17</v>
      </c>
    </row>
    <row r="19385" spans="1:6" x14ac:dyDescent="0.45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604"/>
        <v>1</v>
      </c>
      <c r="F19385">
        <f t="shared" si="605"/>
        <v>17</v>
      </c>
    </row>
    <row r="19386" spans="1:6" x14ac:dyDescent="0.45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604"/>
        <v>1</v>
      </c>
      <c r="F19386">
        <f t="shared" si="605"/>
        <v>17</v>
      </c>
    </row>
    <row r="19387" spans="1:6" x14ac:dyDescent="0.45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604"/>
        <v>1</v>
      </c>
      <c r="F19387">
        <f t="shared" si="605"/>
        <v>17</v>
      </c>
    </row>
    <row r="19388" spans="1:6" x14ac:dyDescent="0.45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604"/>
        <v>1</v>
      </c>
      <c r="F19388">
        <f t="shared" si="605"/>
        <v>17</v>
      </c>
    </row>
    <row r="19389" spans="1:6" x14ac:dyDescent="0.45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604"/>
        <v>1</v>
      </c>
      <c r="F19389">
        <f t="shared" si="605"/>
        <v>18</v>
      </c>
    </row>
    <row r="19390" spans="1:6" x14ac:dyDescent="0.45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604"/>
        <v>1</v>
      </c>
      <c r="F19390">
        <f t="shared" si="605"/>
        <v>18</v>
      </c>
    </row>
    <row r="19391" spans="1:6" x14ac:dyDescent="0.45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604"/>
        <v>1</v>
      </c>
      <c r="F19391">
        <f t="shared" si="605"/>
        <v>18</v>
      </c>
    </row>
    <row r="19392" spans="1:6" x14ac:dyDescent="0.45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604"/>
        <v>1</v>
      </c>
      <c r="F19392">
        <f t="shared" si="605"/>
        <v>18</v>
      </c>
    </row>
    <row r="19393" spans="1:6" x14ac:dyDescent="0.45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604"/>
        <v>1</v>
      </c>
      <c r="F19393">
        <f t="shared" si="605"/>
        <v>18</v>
      </c>
    </row>
    <row r="19394" spans="1:6" x14ac:dyDescent="0.45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604"/>
        <v>1</v>
      </c>
      <c r="F19394">
        <f t="shared" si="605"/>
        <v>18</v>
      </c>
    </row>
    <row r="19395" spans="1:6" x14ac:dyDescent="0.45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606">WEEKDAY(B19395,2)</f>
        <v>1</v>
      </c>
      <c r="F19395">
        <f t="shared" ref="F19395:F19458" si="607">HOUR(B19395)</f>
        <v>18</v>
      </c>
    </row>
    <row r="19396" spans="1:6" x14ac:dyDescent="0.45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606"/>
        <v>1</v>
      </c>
      <c r="F19396">
        <f t="shared" si="607"/>
        <v>18</v>
      </c>
    </row>
    <row r="19397" spans="1:6" x14ac:dyDescent="0.45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606"/>
        <v>1</v>
      </c>
      <c r="F19397">
        <f t="shared" si="607"/>
        <v>18</v>
      </c>
    </row>
    <row r="19398" spans="1:6" x14ac:dyDescent="0.45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606"/>
        <v>1</v>
      </c>
      <c r="F19398">
        <f t="shared" si="607"/>
        <v>18</v>
      </c>
    </row>
    <row r="19399" spans="1:6" x14ac:dyDescent="0.45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606"/>
        <v>1</v>
      </c>
      <c r="F19399">
        <f t="shared" si="607"/>
        <v>18</v>
      </c>
    </row>
    <row r="19400" spans="1:6" x14ac:dyDescent="0.45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606"/>
        <v>1</v>
      </c>
      <c r="F19400">
        <f t="shared" si="607"/>
        <v>18</v>
      </c>
    </row>
    <row r="19401" spans="1:6" x14ac:dyDescent="0.45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606"/>
        <v>1</v>
      </c>
      <c r="F19401">
        <f t="shared" si="607"/>
        <v>18</v>
      </c>
    </row>
    <row r="19402" spans="1:6" x14ac:dyDescent="0.45">
      <c r="A19402">
        <v>61473</v>
      </c>
      <c r="B19402" s="2">
        <v>44326.756660194173</v>
      </c>
      <c r="C19402">
        <v>19658</v>
      </c>
      <c r="D19402">
        <v>397</v>
      </c>
      <c r="E19402">
        <f t="shared" si="606"/>
        <v>1</v>
      </c>
      <c r="F19402">
        <f t="shared" si="607"/>
        <v>18</v>
      </c>
    </row>
    <row r="19403" spans="1:6" x14ac:dyDescent="0.45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606"/>
        <v>1</v>
      </c>
      <c r="F19403">
        <f t="shared" si="607"/>
        <v>18</v>
      </c>
    </row>
    <row r="19404" spans="1:6" x14ac:dyDescent="0.45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606"/>
        <v>1</v>
      </c>
      <c r="F19404">
        <f t="shared" si="607"/>
        <v>18</v>
      </c>
    </row>
    <row r="19405" spans="1:6" x14ac:dyDescent="0.45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606"/>
        <v>1</v>
      </c>
      <c r="F19405">
        <f t="shared" si="607"/>
        <v>18</v>
      </c>
    </row>
    <row r="19406" spans="1:6" x14ac:dyDescent="0.45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606"/>
        <v>1</v>
      </c>
      <c r="F19406">
        <f t="shared" si="607"/>
        <v>18</v>
      </c>
    </row>
    <row r="19407" spans="1:6" x14ac:dyDescent="0.45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606"/>
        <v>1</v>
      </c>
      <c r="F19407">
        <f t="shared" si="607"/>
        <v>18</v>
      </c>
    </row>
    <row r="19408" spans="1:6" x14ac:dyDescent="0.45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606"/>
        <v>1</v>
      </c>
      <c r="F19408">
        <f t="shared" si="607"/>
        <v>18</v>
      </c>
    </row>
    <row r="19409" spans="1:6" x14ac:dyDescent="0.45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606"/>
        <v>1</v>
      </c>
      <c r="F19409">
        <f t="shared" si="607"/>
        <v>18</v>
      </c>
    </row>
    <row r="19410" spans="1:6" x14ac:dyDescent="0.45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606"/>
        <v>1</v>
      </c>
      <c r="F19410">
        <f t="shared" si="607"/>
        <v>18</v>
      </c>
    </row>
    <row r="19411" spans="1:6" x14ac:dyDescent="0.45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606"/>
        <v>1</v>
      </c>
      <c r="F19411">
        <f t="shared" si="607"/>
        <v>18</v>
      </c>
    </row>
    <row r="19412" spans="1:6" x14ac:dyDescent="0.45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606"/>
        <v>1</v>
      </c>
      <c r="F19412">
        <f t="shared" si="607"/>
        <v>18</v>
      </c>
    </row>
    <row r="19413" spans="1:6" x14ac:dyDescent="0.45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606"/>
        <v>1</v>
      </c>
      <c r="F19413">
        <f t="shared" si="607"/>
        <v>18</v>
      </c>
    </row>
    <row r="19414" spans="1:6" x14ac:dyDescent="0.45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606"/>
        <v>1</v>
      </c>
      <c r="F19414">
        <f t="shared" si="607"/>
        <v>18</v>
      </c>
    </row>
    <row r="19415" spans="1:6" x14ac:dyDescent="0.45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606"/>
        <v>1</v>
      </c>
      <c r="F19415">
        <f t="shared" si="607"/>
        <v>18</v>
      </c>
    </row>
    <row r="19416" spans="1:6" x14ac:dyDescent="0.45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606"/>
        <v>1</v>
      </c>
      <c r="F19416">
        <f t="shared" si="607"/>
        <v>18</v>
      </c>
    </row>
    <row r="19417" spans="1:6" x14ac:dyDescent="0.45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606"/>
        <v>1</v>
      </c>
      <c r="F19417">
        <f t="shared" si="607"/>
        <v>18</v>
      </c>
    </row>
    <row r="19418" spans="1:6" x14ac:dyDescent="0.45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606"/>
        <v>1</v>
      </c>
      <c r="F19418">
        <f t="shared" si="607"/>
        <v>18</v>
      </c>
    </row>
    <row r="19419" spans="1:6" x14ac:dyDescent="0.45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606"/>
        <v>1</v>
      </c>
      <c r="F19419">
        <f t="shared" si="607"/>
        <v>18</v>
      </c>
    </row>
    <row r="19420" spans="1:6" x14ac:dyDescent="0.45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606"/>
        <v>1</v>
      </c>
      <c r="F19420">
        <f t="shared" si="607"/>
        <v>18</v>
      </c>
    </row>
    <row r="19421" spans="1:6" x14ac:dyDescent="0.45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606"/>
        <v>1</v>
      </c>
      <c r="F19421">
        <f t="shared" si="607"/>
        <v>18</v>
      </c>
    </row>
    <row r="19422" spans="1:6" x14ac:dyDescent="0.45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606"/>
        <v>1</v>
      </c>
      <c r="F19422">
        <f t="shared" si="607"/>
        <v>18</v>
      </c>
    </row>
    <row r="19423" spans="1:6" x14ac:dyDescent="0.45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606"/>
        <v>1</v>
      </c>
      <c r="F19423">
        <f t="shared" si="607"/>
        <v>18</v>
      </c>
    </row>
    <row r="19424" spans="1:6" x14ac:dyDescent="0.45">
      <c r="A19424">
        <v>61547</v>
      </c>
      <c r="B19424" s="2">
        <v>44326.77</v>
      </c>
      <c r="C19424">
        <v>104176</v>
      </c>
      <c r="D19424">
        <v>122902</v>
      </c>
      <c r="E19424">
        <f t="shared" si="606"/>
        <v>1</v>
      </c>
      <c r="F19424">
        <f t="shared" si="607"/>
        <v>18</v>
      </c>
    </row>
    <row r="19425" spans="1:6" x14ac:dyDescent="0.45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606"/>
        <v>1</v>
      </c>
      <c r="F19425">
        <f t="shared" si="607"/>
        <v>18</v>
      </c>
    </row>
    <row r="19426" spans="1:6" x14ac:dyDescent="0.45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606"/>
        <v>1</v>
      </c>
      <c r="F19426">
        <f t="shared" si="607"/>
        <v>18</v>
      </c>
    </row>
    <row r="19427" spans="1:6" x14ac:dyDescent="0.45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606"/>
        <v>1</v>
      </c>
      <c r="F19427">
        <f t="shared" si="607"/>
        <v>18</v>
      </c>
    </row>
    <row r="19428" spans="1:6" x14ac:dyDescent="0.45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606"/>
        <v>1</v>
      </c>
      <c r="F19428">
        <f t="shared" si="607"/>
        <v>18</v>
      </c>
    </row>
    <row r="19429" spans="1:6" x14ac:dyDescent="0.45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606"/>
        <v>1</v>
      </c>
      <c r="F19429">
        <f t="shared" si="607"/>
        <v>18</v>
      </c>
    </row>
    <row r="19430" spans="1:6" x14ac:dyDescent="0.45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606"/>
        <v>1</v>
      </c>
      <c r="F19430">
        <f t="shared" si="607"/>
        <v>18</v>
      </c>
    </row>
    <row r="19431" spans="1:6" x14ac:dyDescent="0.45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606"/>
        <v>1</v>
      </c>
      <c r="F19431">
        <f t="shared" si="607"/>
        <v>18</v>
      </c>
    </row>
    <row r="19432" spans="1:6" x14ac:dyDescent="0.45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606"/>
        <v>1</v>
      </c>
      <c r="F19432">
        <f t="shared" si="607"/>
        <v>18</v>
      </c>
    </row>
    <row r="19433" spans="1:6" x14ac:dyDescent="0.45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606"/>
        <v>1</v>
      </c>
      <c r="F19433">
        <f t="shared" si="607"/>
        <v>18</v>
      </c>
    </row>
    <row r="19434" spans="1:6" x14ac:dyDescent="0.45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606"/>
        <v>1</v>
      </c>
      <c r="F19434">
        <f t="shared" si="607"/>
        <v>18</v>
      </c>
    </row>
    <row r="19435" spans="1:6" x14ac:dyDescent="0.45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606"/>
        <v>1</v>
      </c>
      <c r="F19435">
        <f t="shared" si="607"/>
        <v>18</v>
      </c>
    </row>
    <row r="19436" spans="1:6" x14ac:dyDescent="0.45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606"/>
        <v>1</v>
      </c>
      <c r="F19436">
        <f t="shared" si="607"/>
        <v>18</v>
      </c>
    </row>
    <row r="19437" spans="1:6" x14ac:dyDescent="0.45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606"/>
        <v>1</v>
      </c>
      <c r="F19437">
        <f t="shared" si="607"/>
        <v>18</v>
      </c>
    </row>
    <row r="19438" spans="1:6" x14ac:dyDescent="0.45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606"/>
        <v>1</v>
      </c>
      <c r="F19438">
        <f t="shared" si="607"/>
        <v>18</v>
      </c>
    </row>
    <row r="19439" spans="1:6" x14ac:dyDescent="0.45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606"/>
        <v>1</v>
      </c>
      <c r="F19439">
        <f t="shared" si="607"/>
        <v>18</v>
      </c>
    </row>
    <row r="19440" spans="1:6" x14ac:dyDescent="0.45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606"/>
        <v>1</v>
      </c>
      <c r="F19440">
        <f t="shared" si="607"/>
        <v>18</v>
      </c>
    </row>
    <row r="19441" spans="1:6" x14ac:dyDescent="0.45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606"/>
        <v>1</v>
      </c>
      <c r="F19441">
        <f t="shared" si="607"/>
        <v>18</v>
      </c>
    </row>
    <row r="19442" spans="1:6" x14ac:dyDescent="0.45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606"/>
        <v>1</v>
      </c>
      <c r="F19442">
        <f t="shared" si="607"/>
        <v>18</v>
      </c>
    </row>
    <row r="19443" spans="1:6" x14ac:dyDescent="0.45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606"/>
        <v>1</v>
      </c>
      <c r="F19443">
        <f t="shared" si="607"/>
        <v>18</v>
      </c>
    </row>
    <row r="19444" spans="1:6" x14ac:dyDescent="0.45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606"/>
        <v>1</v>
      </c>
      <c r="F19444">
        <f t="shared" si="607"/>
        <v>18</v>
      </c>
    </row>
    <row r="19445" spans="1:6" x14ac:dyDescent="0.45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606"/>
        <v>1</v>
      </c>
      <c r="F19445">
        <f t="shared" si="607"/>
        <v>18</v>
      </c>
    </row>
    <row r="19446" spans="1:6" x14ac:dyDescent="0.45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606"/>
        <v>1</v>
      </c>
      <c r="F19446">
        <f t="shared" si="607"/>
        <v>18</v>
      </c>
    </row>
    <row r="19447" spans="1:6" x14ac:dyDescent="0.45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606"/>
        <v>1</v>
      </c>
      <c r="F19447">
        <f t="shared" si="607"/>
        <v>18</v>
      </c>
    </row>
    <row r="19448" spans="1:6" x14ac:dyDescent="0.45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606"/>
        <v>1</v>
      </c>
      <c r="F19448">
        <f t="shared" si="607"/>
        <v>18</v>
      </c>
    </row>
    <row r="19449" spans="1:6" x14ac:dyDescent="0.45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606"/>
        <v>1</v>
      </c>
      <c r="F19449">
        <f t="shared" si="607"/>
        <v>18</v>
      </c>
    </row>
    <row r="19450" spans="1:6" x14ac:dyDescent="0.45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606"/>
        <v>1</v>
      </c>
      <c r="F19450">
        <f t="shared" si="607"/>
        <v>18</v>
      </c>
    </row>
    <row r="19451" spans="1:6" x14ac:dyDescent="0.45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606"/>
        <v>1</v>
      </c>
      <c r="F19451">
        <f t="shared" si="607"/>
        <v>18</v>
      </c>
    </row>
    <row r="19452" spans="1:6" x14ac:dyDescent="0.45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606"/>
        <v>1</v>
      </c>
      <c r="F19452">
        <f t="shared" si="607"/>
        <v>18</v>
      </c>
    </row>
    <row r="19453" spans="1:6" x14ac:dyDescent="0.45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606"/>
        <v>1</v>
      </c>
      <c r="F19453">
        <f t="shared" si="607"/>
        <v>18</v>
      </c>
    </row>
    <row r="19454" spans="1:6" x14ac:dyDescent="0.45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606"/>
        <v>1</v>
      </c>
      <c r="F19454">
        <f t="shared" si="607"/>
        <v>18</v>
      </c>
    </row>
    <row r="19455" spans="1:6" x14ac:dyDescent="0.45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606"/>
        <v>1</v>
      </c>
      <c r="F19455">
        <f t="shared" si="607"/>
        <v>18</v>
      </c>
    </row>
    <row r="19456" spans="1:6" x14ac:dyDescent="0.45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606"/>
        <v>1</v>
      </c>
      <c r="F19456">
        <f t="shared" si="607"/>
        <v>18</v>
      </c>
    </row>
    <row r="19457" spans="1:6" x14ac:dyDescent="0.45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606"/>
        <v>1</v>
      </c>
      <c r="F19457">
        <f t="shared" si="607"/>
        <v>18</v>
      </c>
    </row>
    <row r="19458" spans="1:6" x14ac:dyDescent="0.45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606"/>
        <v>1</v>
      </c>
      <c r="F19458">
        <f t="shared" si="607"/>
        <v>18</v>
      </c>
    </row>
    <row r="19459" spans="1:6" x14ac:dyDescent="0.45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608">WEEKDAY(B19459,2)</f>
        <v>1</v>
      </c>
      <c r="F19459">
        <f t="shared" ref="F19459:F19522" si="609">HOUR(B19459)</f>
        <v>18</v>
      </c>
    </row>
    <row r="19460" spans="1:6" x14ac:dyDescent="0.45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608"/>
        <v>1</v>
      </c>
      <c r="F19460">
        <f t="shared" si="609"/>
        <v>18</v>
      </c>
    </row>
    <row r="19461" spans="1:6" x14ac:dyDescent="0.45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608"/>
        <v>1</v>
      </c>
      <c r="F19461">
        <f t="shared" si="609"/>
        <v>19</v>
      </c>
    </row>
    <row r="19462" spans="1:6" x14ac:dyDescent="0.45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608"/>
        <v>1</v>
      </c>
      <c r="F19462">
        <f t="shared" si="609"/>
        <v>19</v>
      </c>
    </row>
    <row r="19463" spans="1:6" x14ac:dyDescent="0.45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608"/>
        <v>1</v>
      </c>
      <c r="F19463">
        <f t="shared" si="609"/>
        <v>19</v>
      </c>
    </row>
    <row r="19464" spans="1:6" x14ac:dyDescent="0.45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608"/>
        <v>1</v>
      </c>
      <c r="F19464">
        <f t="shared" si="609"/>
        <v>19</v>
      </c>
    </row>
    <row r="19465" spans="1:6" x14ac:dyDescent="0.45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608"/>
        <v>1</v>
      </c>
      <c r="F19465">
        <f t="shared" si="609"/>
        <v>19</v>
      </c>
    </row>
    <row r="19466" spans="1:6" x14ac:dyDescent="0.45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608"/>
        <v>1</v>
      </c>
      <c r="F19466">
        <f t="shared" si="609"/>
        <v>19</v>
      </c>
    </row>
    <row r="19467" spans="1:6" x14ac:dyDescent="0.45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608"/>
        <v>1</v>
      </c>
      <c r="F19467">
        <f t="shared" si="609"/>
        <v>19</v>
      </c>
    </row>
    <row r="19468" spans="1:6" x14ac:dyDescent="0.45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608"/>
        <v>1</v>
      </c>
      <c r="F19468">
        <f t="shared" si="609"/>
        <v>19</v>
      </c>
    </row>
    <row r="19469" spans="1:6" x14ac:dyDescent="0.45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608"/>
        <v>1</v>
      </c>
      <c r="F19469">
        <f t="shared" si="609"/>
        <v>19</v>
      </c>
    </row>
    <row r="19470" spans="1:6" x14ac:dyDescent="0.45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608"/>
        <v>1</v>
      </c>
      <c r="F19470">
        <f t="shared" si="609"/>
        <v>19</v>
      </c>
    </row>
    <row r="19471" spans="1:6" x14ac:dyDescent="0.45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608"/>
        <v>1</v>
      </c>
      <c r="F19471">
        <f t="shared" si="609"/>
        <v>19</v>
      </c>
    </row>
    <row r="19472" spans="1:6" x14ac:dyDescent="0.45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608"/>
        <v>1</v>
      </c>
      <c r="F19472">
        <f t="shared" si="609"/>
        <v>19</v>
      </c>
    </row>
    <row r="19473" spans="1:6" x14ac:dyDescent="0.45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608"/>
        <v>1</v>
      </c>
      <c r="F19473">
        <f t="shared" si="609"/>
        <v>19</v>
      </c>
    </row>
    <row r="19474" spans="1:6" x14ac:dyDescent="0.45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608"/>
        <v>1</v>
      </c>
      <c r="F19474">
        <f t="shared" si="609"/>
        <v>19</v>
      </c>
    </row>
    <row r="19475" spans="1:6" x14ac:dyDescent="0.45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608"/>
        <v>1</v>
      </c>
      <c r="F19475">
        <f t="shared" si="609"/>
        <v>19</v>
      </c>
    </row>
    <row r="19476" spans="1:6" x14ac:dyDescent="0.45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608"/>
        <v>1</v>
      </c>
      <c r="F19476">
        <f t="shared" si="609"/>
        <v>19</v>
      </c>
    </row>
    <row r="19477" spans="1:6" x14ac:dyDescent="0.45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608"/>
        <v>1</v>
      </c>
      <c r="F19477">
        <f t="shared" si="609"/>
        <v>19</v>
      </c>
    </row>
    <row r="19478" spans="1:6" x14ac:dyDescent="0.45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608"/>
        <v>1</v>
      </c>
      <c r="F19478">
        <f t="shared" si="609"/>
        <v>19</v>
      </c>
    </row>
    <row r="19479" spans="1:6" x14ac:dyDescent="0.45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608"/>
        <v>1</v>
      </c>
      <c r="F19479">
        <f t="shared" si="609"/>
        <v>19</v>
      </c>
    </row>
    <row r="19480" spans="1:6" x14ac:dyDescent="0.45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608"/>
        <v>1</v>
      </c>
      <c r="F19480">
        <f t="shared" si="609"/>
        <v>19</v>
      </c>
    </row>
    <row r="19481" spans="1:6" x14ac:dyDescent="0.45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608"/>
        <v>1</v>
      </c>
      <c r="F19481">
        <f t="shared" si="609"/>
        <v>19</v>
      </c>
    </row>
    <row r="19482" spans="1:6" x14ac:dyDescent="0.45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608"/>
        <v>1</v>
      </c>
      <c r="F19482">
        <f t="shared" si="609"/>
        <v>19</v>
      </c>
    </row>
    <row r="19483" spans="1:6" x14ac:dyDescent="0.45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608"/>
        <v>1</v>
      </c>
      <c r="F19483">
        <f t="shared" si="609"/>
        <v>19</v>
      </c>
    </row>
    <row r="19484" spans="1:6" x14ac:dyDescent="0.45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608"/>
        <v>1</v>
      </c>
      <c r="F19484">
        <f t="shared" si="609"/>
        <v>19</v>
      </c>
    </row>
    <row r="19485" spans="1:6" x14ac:dyDescent="0.45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608"/>
        <v>1</v>
      </c>
      <c r="F19485">
        <f t="shared" si="609"/>
        <v>19</v>
      </c>
    </row>
    <row r="19486" spans="1:6" x14ac:dyDescent="0.45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608"/>
        <v>1</v>
      </c>
      <c r="F19486">
        <f t="shared" si="609"/>
        <v>19</v>
      </c>
    </row>
    <row r="19487" spans="1:6" x14ac:dyDescent="0.45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608"/>
        <v>1</v>
      </c>
      <c r="F19487">
        <f t="shared" si="609"/>
        <v>19</v>
      </c>
    </row>
    <row r="19488" spans="1:6" x14ac:dyDescent="0.45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608"/>
        <v>1</v>
      </c>
      <c r="F19488">
        <f t="shared" si="609"/>
        <v>19</v>
      </c>
    </row>
    <row r="19489" spans="1:6" x14ac:dyDescent="0.45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608"/>
        <v>1</v>
      </c>
      <c r="F19489">
        <f t="shared" si="609"/>
        <v>19</v>
      </c>
    </row>
    <row r="19490" spans="1:6" x14ac:dyDescent="0.45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608"/>
        <v>1</v>
      </c>
      <c r="F19490">
        <f t="shared" si="609"/>
        <v>19</v>
      </c>
    </row>
    <row r="19491" spans="1:6" x14ac:dyDescent="0.45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608"/>
        <v>1</v>
      </c>
      <c r="F19491">
        <f t="shared" si="609"/>
        <v>19</v>
      </c>
    </row>
    <row r="19492" spans="1:6" x14ac:dyDescent="0.45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608"/>
        <v>1</v>
      </c>
      <c r="F19492">
        <f t="shared" si="609"/>
        <v>19</v>
      </c>
    </row>
    <row r="19493" spans="1:6" x14ac:dyDescent="0.45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608"/>
        <v>1</v>
      </c>
      <c r="F19493">
        <f t="shared" si="609"/>
        <v>19</v>
      </c>
    </row>
    <row r="19494" spans="1:6" x14ac:dyDescent="0.45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608"/>
        <v>1</v>
      </c>
      <c r="F19494">
        <f t="shared" si="609"/>
        <v>19</v>
      </c>
    </row>
    <row r="19495" spans="1:6" x14ac:dyDescent="0.45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608"/>
        <v>1</v>
      </c>
      <c r="F19495">
        <f t="shared" si="609"/>
        <v>19</v>
      </c>
    </row>
    <row r="19496" spans="1:6" x14ac:dyDescent="0.45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608"/>
        <v>1</v>
      </c>
      <c r="F19496">
        <f t="shared" si="609"/>
        <v>19</v>
      </c>
    </row>
    <row r="19497" spans="1:6" x14ac:dyDescent="0.45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608"/>
        <v>1</v>
      </c>
      <c r="F19497">
        <f t="shared" si="609"/>
        <v>19</v>
      </c>
    </row>
    <row r="19498" spans="1:6" x14ac:dyDescent="0.45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608"/>
        <v>1</v>
      </c>
      <c r="F19498">
        <f t="shared" si="609"/>
        <v>19</v>
      </c>
    </row>
    <row r="19499" spans="1:6" x14ac:dyDescent="0.45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608"/>
        <v>1</v>
      </c>
      <c r="F19499">
        <f t="shared" si="609"/>
        <v>19</v>
      </c>
    </row>
    <row r="19500" spans="1:6" x14ac:dyDescent="0.45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608"/>
        <v>1</v>
      </c>
      <c r="F19500">
        <f t="shared" si="609"/>
        <v>19</v>
      </c>
    </row>
    <row r="19501" spans="1:6" x14ac:dyDescent="0.45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608"/>
        <v>1</v>
      </c>
      <c r="F19501">
        <f t="shared" si="609"/>
        <v>19</v>
      </c>
    </row>
    <row r="19502" spans="1:6" x14ac:dyDescent="0.45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608"/>
        <v>1</v>
      </c>
      <c r="F19502">
        <f t="shared" si="609"/>
        <v>19</v>
      </c>
    </row>
    <row r="19503" spans="1:6" x14ac:dyDescent="0.45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608"/>
        <v>1</v>
      </c>
      <c r="F19503">
        <f t="shared" si="609"/>
        <v>19</v>
      </c>
    </row>
    <row r="19504" spans="1:6" x14ac:dyDescent="0.45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608"/>
        <v>1</v>
      </c>
      <c r="F19504">
        <f t="shared" si="609"/>
        <v>19</v>
      </c>
    </row>
    <row r="19505" spans="1:6" x14ac:dyDescent="0.45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608"/>
        <v>1</v>
      </c>
      <c r="F19505">
        <f t="shared" si="609"/>
        <v>19</v>
      </c>
    </row>
    <row r="19506" spans="1:6" x14ac:dyDescent="0.45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608"/>
        <v>1</v>
      </c>
      <c r="F19506">
        <f t="shared" si="609"/>
        <v>19</v>
      </c>
    </row>
    <row r="19507" spans="1:6" x14ac:dyDescent="0.45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608"/>
        <v>1</v>
      </c>
      <c r="F19507">
        <f t="shared" si="609"/>
        <v>19</v>
      </c>
    </row>
    <row r="19508" spans="1:6" x14ac:dyDescent="0.45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608"/>
        <v>1</v>
      </c>
      <c r="F19508">
        <f t="shared" si="609"/>
        <v>19</v>
      </c>
    </row>
    <row r="19509" spans="1:6" x14ac:dyDescent="0.45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608"/>
        <v>1</v>
      </c>
      <c r="F19509">
        <f t="shared" si="609"/>
        <v>19</v>
      </c>
    </row>
    <row r="19510" spans="1:6" x14ac:dyDescent="0.45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608"/>
        <v>1</v>
      </c>
      <c r="F19510">
        <f t="shared" si="609"/>
        <v>19</v>
      </c>
    </row>
    <row r="19511" spans="1:6" x14ac:dyDescent="0.45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608"/>
        <v>1</v>
      </c>
      <c r="F19511">
        <f t="shared" si="609"/>
        <v>19</v>
      </c>
    </row>
    <row r="19512" spans="1:6" x14ac:dyDescent="0.45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608"/>
        <v>1</v>
      </c>
      <c r="F19512">
        <f t="shared" si="609"/>
        <v>19</v>
      </c>
    </row>
    <row r="19513" spans="1:6" x14ac:dyDescent="0.45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608"/>
        <v>1</v>
      </c>
      <c r="F19513">
        <f t="shared" si="609"/>
        <v>19</v>
      </c>
    </row>
    <row r="19514" spans="1:6" x14ac:dyDescent="0.45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608"/>
        <v>1</v>
      </c>
      <c r="F19514">
        <f t="shared" si="609"/>
        <v>19</v>
      </c>
    </row>
    <row r="19515" spans="1:6" x14ac:dyDescent="0.45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608"/>
        <v>1</v>
      </c>
      <c r="F19515">
        <f t="shared" si="609"/>
        <v>19</v>
      </c>
    </row>
    <row r="19516" spans="1:6" x14ac:dyDescent="0.45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608"/>
        <v>1</v>
      </c>
      <c r="F19516">
        <f t="shared" si="609"/>
        <v>19</v>
      </c>
    </row>
    <row r="19517" spans="1:6" x14ac:dyDescent="0.45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608"/>
        <v>1</v>
      </c>
      <c r="F19517">
        <f t="shared" si="609"/>
        <v>19</v>
      </c>
    </row>
    <row r="19518" spans="1:6" x14ac:dyDescent="0.45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608"/>
        <v>1</v>
      </c>
      <c r="F19518">
        <f t="shared" si="609"/>
        <v>19</v>
      </c>
    </row>
    <row r="19519" spans="1:6" x14ac:dyDescent="0.45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608"/>
        <v>1</v>
      </c>
      <c r="F19519">
        <f t="shared" si="609"/>
        <v>19</v>
      </c>
    </row>
    <row r="19520" spans="1:6" x14ac:dyDescent="0.45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608"/>
        <v>1</v>
      </c>
      <c r="F19520">
        <f t="shared" si="609"/>
        <v>20</v>
      </c>
    </row>
    <row r="19521" spans="1:6" x14ac:dyDescent="0.45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608"/>
        <v>1</v>
      </c>
      <c r="F19521">
        <f t="shared" si="609"/>
        <v>20</v>
      </c>
    </row>
    <row r="19522" spans="1:6" x14ac:dyDescent="0.45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608"/>
        <v>1</v>
      </c>
      <c r="F19522">
        <f t="shared" si="609"/>
        <v>20</v>
      </c>
    </row>
    <row r="19523" spans="1:6" x14ac:dyDescent="0.45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610">WEEKDAY(B19523,2)</f>
        <v>1</v>
      </c>
      <c r="F19523">
        <f t="shared" ref="F19523:F19586" si="611">HOUR(B19523)</f>
        <v>20</v>
      </c>
    </row>
    <row r="19524" spans="1:6" x14ac:dyDescent="0.45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610"/>
        <v>1</v>
      </c>
      <c r="F19524">
        <f t="shared" si="611"/>
        <v>20</v>
      </c>
    </row>
    <row r="19525" spans="1:6" x14ac:dyDescent="0.45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610"/>
        <v>1</v>
      </c>
      <c r="F19525">
        <f t="shared" si="611"/>
        <v>20</v>
      </c>
    </row>
    <row r="19526" spans="1:6" x14ac:dyDescent="0.45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610"/>
        <v>1</v>
      </c>
      <c r="F19526">
        <f t="shared" si="611"/>
        <v>20</v>
      </c>
    </row>
    <row r="19527" spans="1:6" x14ac:dyDescent="0.45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610"/>
        <v>1</v>
      </c>
      <c r="F19527">
        <f t="shared" si="611"/>
        <v>20</v>
      </c>
    </row>
    <row r="19528" spans="1:6" x14ac:dyDescent="0.45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610"/>
        <v>1</v>
      </c>
      <c r="F19528">
        <f t="shared" si="611"/>
        <v>20</v>
      </c>
    </row>
    <row r="19529" spans="1:6" x14ac:dyDescent="0.45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610"/>
        <v>1</v>
      </c>
      <c r="F19529">
        <f t="shared" si="611"/>
        <v>20</v>
      </c>
    </row>
    <row r="19530" spans="1:6" x14ac:dyDescent="0.45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610"/>
        <v>1</v>
      </c>
      <c r="F19530">
        <f t="shared" si="611"/>
        <v>20</v>
      </c>
    </row>
    <row r="19531" spans="1:6" x14ac:dyDescent="0.45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610"/>
        <v>1</v>
      </c>
      <c r="F19531">
        <f t="shared" si="611"/>
        <v>20</v>
      </c>
    </row>
    <row r="19532" spans="1:6" x14ac:dyDescent="0.45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610"/>
        <v>1</v>
      </c>
      <c r="F19532">
        <f t="shared" si="611"/>
        <v>20</v>
      </c>
    </row>
    <row r="19533" spans="1:6" x14ac:dyDescent="0.45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610"/>
        <v>1</v>
      </c>
      <c r="F19533">
        <f t="shared" si="611"/>
        <v>20</v>
      </c>
    </row>
    <row r="19534" spans="1:6" x14ac:dyDescent="0.45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610"/>
        <v>1</v>
      </c>
      <c r="F19534">
        <f t="shared" si="611"/>
        <v>20</v>
      </c>
    </row>
    <row r="19535" spans="1:6" x14ac:dyDescent="0.45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610"/>
        <v>1</v>
      </c>
      <c r="F19535">
        <f t="shared" si="611"/>
        <v>20</v>
      </c>
    </row>
    <row r="19536" spans="1:6" x14ac:dyDescent="0.45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610"/>
        <v>1</v>
      </c>
      <c r="F19536">
        <f t="shared" si="611"/>
        <v>20</v>
      </c>
    </row>
    <row r="19537" spans="1:6" x14ac:dyDescent="0.45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610"/>
        <v>1</v>
      </c>
      <c r="F19537">
        <f t="shared" si="611"/>
        <v>20</v>
      </c>
    </row>
    <row r="19538" spans="1:6" x14ac:dyDescent="0.45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610"/>
        <v>1</v>
      </c>
      <c r="F19538">
        <f t="shared" si="611"/>
        <v>20</v>
      </c>
    </row>
    <row r="19539" spans="1:6" x14ac:dyDescent="0.45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610"/>
        <v>1</v>
      </c>
      <c r="F19539">
        <f t="shared" si="611"/>
        <v>20</v>
      </c>
    </row>
    <row r="19540" spans="1:6" x14ac:dyDescent="0.45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610"/>
        <v>1</v>
      </c>
      <c r="F19540">
        <f t="shared" si="611"/>
        <v>20</v>
      </c>
    </row>
    <row r="19541" spans="1:6" x14ac:dyDescent="0.45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610"/>
        <v>1</v>
      </c>
      <c r="F19541">
        <f t="shared" si="611"/>
        <v>20</v>
      </c>
    </row>
    <row r="19542" spans="1:6" x14ac:dyDescent="0.45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610"/>
        <v>1</v>
      </c>
      <c r="F19542">
        <f t="shared" si="611"/>
        <v>20</v>
      </c>
    </row>
    <row r="19543" spans="1:6" x14ac:dyDescent="0.45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610"/>
        <v>1</v>
      </c>
      <c r="F19543">
        <f t="shared" si="611"/>
        <v>20</v>
      </c>
    </row>
    <row r="19544" spans="1:6" x14ac:dyDescent="0.45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610"/>
        <v>1</v>
      </c>
      <c r="F19544">
        <f t="shared" si="611"/>
        <v>20</v>
      </c>
    </row>
    <row r="19545" spans="1:6" x14ac:dyDescent="0.45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610"/>
        <v>1</v>
      </c>
      <c r="F19545">
        <f t="shared" si="611"/>
        <v>20</v>
      </c>
    </row>
    <row r="19546" spans="1:6" x14ac:dyDescent="0.45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610"/>
        <v>1</v>
      </c>
      <c r="F19546">
        <f t="shared" si="611"/>
        <v>20</v>
      </c>
    </row>
    <row r="19547" spans="1:6" x14ac:dyDescent="0.45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610"/>
        <v>1</v>
      </c>
      <c r="F19547">
        <f t="shared" si="611"/>
        <v>20</v>
      </c>
    </row>
    <row r="19548" spans="1:6" x14ac:dyDescent="0.45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610"/>
        <v>1</v>
      </c>
      <c r="F19548">
        <f t="shared" si="611"/>
        <v>20</v>
      </c>
    </row>
    <row r="19549" spans="1:6" x14ac:dyDescent="0.45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610"/>
        <v>1</v>
      </c>
      <c r="F19549">
        <f t="shared" si="611"/>
        <v>20</v>
      </c>
    </row>
    <row r="19550" spans="1:6" x14ac:dyDescent="0.45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610"/>
        <v>1</v>
      </c>
      <c r="F19550">
        <f t="shared" si="611"/>
        <v>20</v>
      </c>
    </row>
    <row r="19551" spans="1:6" x14ac:dyDescent="0.45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610"/>
        <v>1</v>
      </c>
      <c r="F19551">
        <f t="shared" si="611"/>
        <v>20</v>
      </c>
    </row>
    <row r="19552" spans="1:6" x14ac:dyDescent="0.45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610"/>
        <v>1</v>
      </c>
      <c r="F19552">
        <f t="shared" si="611"/>
        <v>20</v>
      </c>
    </row>
    <row r="19553" spans="1:6" x14ac:dyDescent="0.45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610"/>
        <v>1</v>
      </c>
      <c r="F19553">
        <f t="shared" si="611"/>
        <v>20</v>
      </c>
    </row>
    <row r="19554" spans="1:6" x14ac:dyDescent="0.45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610"/>
        <v>1</v>
      </c>
      <c r="F19554">
        <f t="shared" si="611"/>
        <v>20</v>
      </c>
    </row>
    <row r="19555" spans="1:6" x14ac:dyDescent="0.45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610"/>
        <v>1</v>
      </c>
      <c r="F19555">
        <f t="shared" si="611"/>
        <v>20</v>
      </c>
    </row>
    <row r="19556" spans="1:6" x14ac:dyDescent="0.45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610"/>
        <v>1</v>
      </c>
      <c r="F19556">
        <f t="shared" si="611"/>
        <v>20</v>
      </c>
    </row>
    <row r="19557" spans="1:6" x14ac:dyDescent="0.45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610"/>
        <v>1</v>
      </c>
      <c r="F19557">
        <f t="shared" si="611"/>
        <v>20</v>
      </c>
    </row>
    <row r="19558" spans="1:6" x14ac:dyDescent="0.45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610"/>
        <v>1</v>
      </c>
      <c r="F19558">
        <f t="shared" si="611"/>
        <v>20</v>
      </c>
    </row>
    <row r="19559" spans="1:6" x14ac:dyDescent="0.45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610"/>
        <v>1</v>
      </c>
      <c r="F19559">
        <f t="shared" si="611"/>
        <v>20</v>
      </c>
    </row>
    <row r="19560" spans="1:6" x14ac:dyDescent="0.45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610"/>
        <v>1</v>
      </c>
      <c r="F19560">
        <f t="shared" si="611"/>
        <v>20</v>
      </c>
    </row>
    <row r="19561" spans="1:6" x14ac:dyDescent="0.45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610"/>
        <v>1</v>
      </c>
      <c r="F19561">
        <f t="shared" si="611"/>
        <v>20</v>
      </c>
    </row>
    <row r="19562" spans="1:6" x14ac:dyDescent="0.45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610"/>
        <v>1</v>
      </c>
      <c r="F19562">
        <f t="shared" si="611"/>
        <v>20</v>
      </c>
    </row>
    <row r="19563" spans="1:6" x14ac:dyDescent="0.45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610"/>
        <v>1</v>
      </c>
      <c r="F19563">
        <f t="shared" si="611"/>
        <v>20</v>
      </c>
    </row>
    <row r="19564" spans="1:6" x14ac:dyDescent="0.45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610"/>
        <v>1</v>
      </c>
      <c r="F19564">
        <f t="shared" si="611"/>
        <v>20</v>
      </c>
    </row>
    <row r="19565" spans="1:6" x14ac:dyDescent="0.45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610"/>
        <v>1</v>
      </c>
      <c r="F19565">
        <f t="shared" si="611"/>
        <v>20</v>
      </c>
    </row>
    <row r="19566" spans="1:6" x14ac:dyDescent="0.45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610"/>
        <v>1</v>
      </c>
      <c r="F19566">
        <f t="shared" si="611"/>
        <v>20</v>
      </c>
    </row>
    <row r="19567" spans="1:6" x14ac:dyDescent="0.45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610"/>
        <v>1</v>
      </c>
      <c r="F19567">
        <f t="shared" si="611"/>
        <v>20</v>
      </c>
    </row>
    <row r="19568" spans="1:6" x14ac:dyDescent="0.45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610"/>
        <v>1</v>
      </c>
      <c r="F19568">
        <f t="shared" si="611"/>
        <v>20</v>
      </c>
    </row>
    <row r="19569" spans="1:6" x14ac:dyDescent="0.45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610"/>
        <v>1</v>
      </c>
      <c r="F19569">
        <f t="shared" si="611"/>
        <v>20</v>
      </c>
    </row>
    <row r="19570" spans="1:6" x14ac:dyDescent="0.45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610"/>
        <v>1</v>
      </c>
      <c r="F19570">
        <f t="shared" si="611"/>
        <v>20</v>
      </c>
    </row>
    <row r="19571" spans="1:6" x14ac:dyDescent="0.45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610"/>
        <v>1</v>
      </c>
      <c r="F19571">
        <f t="shared" si="611"/>
        <v>20</v>
      </c>
    </row>
    <row r="19572" spans="1:6" x14ac:dyDescent="0.45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610"/>
        <v>1</v>
      </c>
      <c r="F19572">
        <f t="shared" si="611"/>
        <v>20</v>
      </c>
    </row>
    <row r="19573" spans="1:6" x14ac:dyDescent="0.45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610"/>
        <v>1</v>
      </c>
      <c r="F19573">
        <f t="shared" si="611"/>
        <v>20</v>
      </c>
    </row>
    <row r="19574" spans="1:6" x14ac:dyDescent="0.45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610"/>
        <v>1</v>
      </c>
      <c r="F19574">
        <f t="shared" si="611"/>
        <v>21</v>
      </c>
    </row>
    <row r="19575" spans="1:6" x14ac:dyDescent="0.45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610"/>
        <v>1</v>
      </c>
      <c r="F19575">
        <f t="shared" si="611"/>
        <v>21</v>
      </c>
    </row>
    <row r="19576" spans="1:6" x14ac:dyDescent="0.45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610"/>
        <v>1</v>
      </c>
      <c r="F19576">
        <f t="shared" si="611"/>
        <v>21</v>
      </c>
    </row>
    <row r="19577" spans="1:6" x14ac:dyDescent="0.45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610"/>
        <v>1</v>
      </c>
      <c r="F19577">
        <f t="shared" si="611"/>
        <v>21</v>
      </c>
    </row>
    <row r="19578" spans="1:6" x14ac:dyDescent="0.45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610"/>
        <v>1</v>
      </c>
      <c r="F19578">
        <f t="shared" si="611"/>
        <v>21</v>
      </c>
    </row>
    <row r="19579" spans="1:6" x14ac:dyDescent="0.45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610"/>
        <v>1</v>
      </c>
      <c r="F19579">
        <f t="shared" si="611"/>
        <v>21</v>
      </c>
    </row>
    <row r="19580" spans="1:6" x14ac:dyDescent="0.45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610"/>
        <v>1</v>
      </c>
      <c r="F19580">
        <f t="shared" si="611"/>
        <v>21</v>
      </c>
    </row>
    <row r="19581" spans="1:6" x14ac:dyDescent="0.45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610"/>
        <v>1</v>
      </c>
      <c r="F19581">
        <f t="shared" si="611"/>
        <v>21</v>
      </c>
    </row>
    <row r="19582" spans="1:6" x14ac:dyDescent="0.45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610"/>
        <v>1</v>
      </c>
      <c r="F19582">
        <f t="shared" si="611"/>
        <v>21</v>
      </c>
    </row>
    <row r="19583" spans="1:6" x14ac:dyDescent="0.45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610"/>
        <v>1</v>
      </c>
      <c r="F19583">
        <f t="shared" si="611"/>
        <v>21</v>
      </c>
    </row>
    <row r="19584" spans="1:6" x14ac:dyDescent="0.45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610"/>
        <v>1</v>
      </c>
      <c r="F19584">
        <f t="shared" si="611"/>
        <v>21</v>
      </c>
    </row>
    <row r="19585" spans="1:6" x14ac:dyDescent="0.45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610"/>
        <v>1</v>
      </c>
      <c r="F19585">
        <f t="shared" si="611"/>
        <v>21</v>
      </c>
    </row>
    <row r="19586" spans="1:6" x14ac:dyDescent="0.45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610"/>
        <v>1</v>
      </c>
      <c r="F19586">
        <f t="shared" si="611"/>
        <v>21</v>
      </c>
    </row>
    <row r="19587" spans="1:6" x14ac:dyDescent="0.45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612">WEEKDAY(B19587,2)</f>
        <v>1</v>
      </c>
      <c r="F19587">
        <f t="shared" ref="F19587:F19650" si="613">HOUR(B19587)</f>
        <v>21</v>
      </c>
    </row>
    <row r="19588" spans="1:6" x14ac:dyDescent="0.45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612"/>
        <v>1</v>
      </c>
      <c r="F19588">
        <f t="shared" si="613"/>
        <v>21</v>
      </c>
    </row>
    <row r="19589" spans="1:6" x14ac:dyDescent="0.45">
      <c r="A19589">
        <v>62054</v>
      </c>
      <c r="B19589" s="2">
        <v>44326.892</v>
      </c>
      <c r="C19589">
        <v>292603</v>
      </c>
      <c r="D19589">
        <v>206195</v>
      </c>
      <c r="E19589">
        <f t="shared" si="612"/>
        <v>1</v>
      </c>
      <c r="F19589">
        <f t="shared" si="613"/>
        <v>21</v>
      </c>
    </row>
    <row r="19590" spans="1:6" x14ac:dyDescent="0.45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612"/>
        <v>1</v>
      </c>
      <c r="F19590">
        <f t="shared" si="613"/>
        <v>21</v>
      </c>
    </row>
    <row r="19591" spans="1:6" x14ac:dyDescent="0.45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612"/>
        <v>1</v>
      </c>
      <c r="F19591">
        <f t="shared" si="613"/>
        <v>21</v>
      </c>
    </row>
    <row r="19592" spans="1:6" x14ac:dyDescent="0.45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612"/>
        <v>1</v>
      </c>
      <c r="F19592">
        <f t="shared" si="613"/>
        <v>21</v>
      </c>
    </row>
    <row r="19593" spans="1:6" x14ac:dyDescent="0.45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612"/>
        <v>1</v>
      </c>
      <c r="F19593">
        <f t="shared" si="613"/>
        <v>21</v>
      </c>
    </row>
    <row r="19594" spans="1:6" x14ac:dyDescent="0.45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612"/>
        <v>1</v>
      </c>
      <c r="F19594">
        <f t="shared" si="613"/>
        <v>21</v>
      </c>
    </row>
    <row r="19595" spans="1:6" x14ac:dyDescent="0.45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612"/>
        <v>1</v>
      </c>
      <c r="F19595">
        <f t="shared" si="613"/>
        <v>21</v>
      </c>
    </row>
    <row r="19596" spans="1:6" x14ac:dyDescent="0.45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612"/>
        <v>1</v>
      </c>
      <c r="F19596">
        <f t="shared" si="613"/>
        <v>21</v>
      </c>
    </row>
    <row r="19597" spans="1:6" x14ac:dyDescent="0.45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612"/>
        <v>1</v>
      </c>
      <c r="F19597">
        <f t="shared" si="613"/>
        <v>21</v>
      </c>
    </row>
    <row r="19598" spans="1:6" x14ac:dyDescent="0.45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612"/>
        <v>1</v>
      </c>
      <c r="F19598">
        <f t="shared" si="613"/>
        <v>21</v>
      </c>
    </row>
    <row r="19599" spans="1:6" x14ac:dyDescent="0.45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612"/>
        <v>1</v>
      </c>
      <c r="F19599">
        <f t="shared" si="613"/>
        <v>21</v>
      </c>
    </row>
    <row r="19600" spans="1:6" x14ac:dyDescent="0.45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612"/>
        <v>1</v>
      </c>
      <c r="F19600">
        <f t="shared" si="613"/>
        <v>21</v>
      </c>
    </row>
    <row r="19601" spans="1:6" x14ac:dyDescent="0.45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612"/>
        <v>1</v>
      </c>
      <c r="F19601">
        <f t="shared" si="613"/>
        <v>21</v>
      </c>
    </row>
    <row r="19602" spans="1:6" x14ac:dyDescent="0.45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612"/>
        <v>1</v>
      </c>
      <c r="F19602">
        <f t="shared" si="613"/>
        <v>21</v>
      </c>
    </row>
    <row r="19603" spans="1:6" x14ac:dyDescent="0.45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612"/>
        <v>1</v>
      </c>
      <c r="F19603">
        <f t="shared" si="613"/>
        <v>21</v>
      </c>
    </row>
    <row r="19604" spans="1:6" x14ac:dyDescent="0.45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612"/>
        <v>1</v>
      </c>
      <c r="F19604">
        <f t="shared" si="613"/>
        <v>21</v>
      </c>
    </row>
    <row r="19605" spans="1:6" x14ac:dyDescent="0.45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612"/>
        <v>1</v>
      </c>
      <c r="F19605">
        <f t="shared" si="613"/>
        <v>21</v>
      </c>
    </row>
    <row r="19606" spans="1:6" x14ac:dyDescent="0.45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612"/>
        <v>1</v>
      </c>
      <c r="F19606">
        <f t="shared" si="613"/>
        <v>21</v>
      </c>
    </row>
    <row r="19607" spans="1:6" x14ac:dyDescent="0.45">
      <c r="A19607">
        <v>62110</v>
      </c>
      <c r="B19607" s="2">
        <v>44326.913</v>
      </c>
      <c r="C19607">
        <v>211484</v>
      </c>
      <c r="D19607">
        <v>250679</v>
      </c>
      <c r="E19607">
        <f t="shared" si="612"/>
        <v>1</v>
      </c>
      <c r="F19607">
        <f t="shared" si="613"/>
        <v>21</v>
      </c>
    </row>
    <row r="19608" spans="1:6" x14ac:dyDescent="0.45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612"/>
        <v>1</v>
      </c>
      <c r="F19608">
        <f t="shared" si="613"/>
        <v>21</v>
      </c>
    </row>
    <row r="19609" spans="1:6" x14ac:dyDescent="0.45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612"/>
        <v>1</v>
      </c>
      <c r="F19609">
        <f t="shared" si="613"/>
        <v>21</v>
      </c>
    </row>
    <row r="19610" spans="1:6" x14ac:dyDescent="0.45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612"/>
        <v>1</v>
      </c>
      <c r="F19610">
        <f t="shared" si="613"/>
        <v>22</v>
      </c>
    </row>
    <row r="19611" spans="1:6" x14ac:dyDescent="0.45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612"/>
        <v>1</v>
      </c>
      <c r="F19611">
        <f t="shared" si="613"/>
        <v>22</v>
      </c>
    </row>
    <row r="19612" spans="1:6" x14ac:dyDescent="0.45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612"/>
        <v>1</v>
      </c>
      <c r="F19612">
        <f t="shared" si="613"/>
        <v>22</v>
      </c>
    </row>
    <row r="19613" spans="1:6" x14ac:dyDescent="0.45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612"/>
        <v>1</v>
      </c>
      <c r="F19613">
        <f t="shared" si="613"/>
        <v>22</v>
      </c>
    </row>
    <row r="19614" spans="1:6" x14ac:dyDescent="0.45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612"/>
        <v>1</v>
      </c>
      <c r="F19614">
        <f t="shared" si="613"/>
        <v>22</v>
      </c>
    </row>
    <row r="19615" spans="1:6" x14ac:dyDescent="0.45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612"/>
        <v>1</v>
      </c>
      <c r="F19615">
        <f t="shared" si="613"/>
        <v>22</v>
      </c>
    </row>
    <row r="19616" spans="1:6" x14ac:dyDescent="0.45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612"/>
        <v>1</v>
      </c>
      <c r="F19616">
        <f t="shared" si="613"/>
        <v>22</v>
      </c>
    </row>
    <row r="19617" spans="1:6" x14ac:dyDescent="0.45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612"/>
        <v>1</v>
      </c>
      <c r="F19617">
        <f t="shared" si="613"/>
        <v>22</v>
      </c>
    </row>
    <row r="19618" spans="1:6" x14ac:dyDescent="0.45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612"/>
        <v>1</v>
      </c>
      <c r="F19618">
        <f t="shared" si="613"/>
        <v>22</v>
      </c>
    </row>
    <row r="19619" spans="1:6" x14ac:dyDescent="0.45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612"/>
        <v>1</v>
      </c>
      <c r="F19619">
        <f t="shared" si="613"/>
        <v>22</v>
      </c>
    </row>
    <row r="19620" spans="1:6" x14ac:dyDescent="0.45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612"/>
        <v>1</v>
      </c>
      <c r="F19620">
        <f t="shared" si="613"/>
        <v>22</v>
      </c>
    </row>
    <row r="19621" spans="1:6" x14ac:dyDescent="0.45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612"/>
        <v>1</v>
      </c>
      <c r="F19621">
        <f t="shared" si="613"/>
        <v>22</v>
      </c>
    </row>
    <row r="19622" spans="1:6" x14ac:dyDescent="0.45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612"/>
        <v>1</v>
      </c>
      <c r="F19622">
        <f t="shared" si="613"/>
        <v>22</v>
      </c>
    </row>
    <row r="19623" spans="1:6" x14ac:dyDescent="0.45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612"/>
        <v>1</v>
      </c>
      <c r="F19623">
        <f t="shared" si="613"/>
        <v>22</v>
      </c>
    </row>
    <row r="19624" spans="1:6" x14ac:dyDescent="0.45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612"/>
        <v>1</v>
      </c>
      <c r="F19624">
        <f t="shared" si="613"/>
        <v>22</v>
      </c>
    </row>
    <row r="19625" spans="1:6" x14ac:dyDescent="0.45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612"/>
        <v>1</v>
      </c>
      <c r="F19625">
        <f t="shared" si="613"/>
        <v>22</v>
      </c>
    </row>
    <row r="19626" spans="1:6" x14ac:dyDescent="0.45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612"/>
        <v>1</v>
      </c>
      <c r="F19626">
        <f t="shared" si="613"/>
        <v>22</v>
      </c>
    </row>
    <row r="19627" spans="1:6" x14ac:dyDescent="0.45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612"/>
        <v>1</v>
      </c>
      <c r="F19627">
        <f t="shared" si="613"/>
        <v>22</v>
      </c>
    </row>
    <row r="19628" spans="1:6" x14ac:dyDescent="0.45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612"/>
        <v>1</v>
      </c>
      <c r="F19628">
        <f t="shared" si="613"/>
        <v>22</v>
      </c>
    </row>
    <row r="19629" spans="1:6" x14ac:dyDescent="0.45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612"/>
        <v>1</v>
      </c>
      <c r="F19629">
        <f t="shared" si="613"/>
        <v>22</v>
      </c>
    </row>
    <row r="19630" spans="1:6" x14ac:dyDescent="0.45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612"/>
        <v>1</v>
      </c>
      <c r="F19630">
        <f t="shared" si="613"/>
        <v>22</v>
      </c>
    </row>
    <row r="19631" spans="1:6" x14ac:dyDescent="0.45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612"/>
        <v>1</v>
      </c>
      <c r="F19631">
        <f t="shared" si="613"/>
        <v>22</v>
      </c>
    </row>
    <row r="19632" spans="1:6" x14ac:dyDescent="0.45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612"/>
        <v>1</v>
      </c>
      <c r="F19632">
        <f t="shared" si="613"/>
        <v>22</v>
      </c>
    </row>
    <row r="19633" spans="1:6" x14ac:dyDescent="0.45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612"/>
        <v>1</v>
      </c>
      <c r="F19633">
        <f t="shared" si="613"/>
        <v>22</v>
      </c>
    </row>
    <row r="19634" spans="1:6" x14ac:dyDescent="0.45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612"/>
        <v>1</v>
      </c>
      <c r="F19634">
        <f t="shared" si="613"/>
        <v>22</v>
      </c>
    </row>
    <row r="19635" spans="1:6" x14ac:dyDescent="0.45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612"/>
        <v>1</v>
      </c>
      <c r="F19635">
        <f t="shared" si="613"/>
        <v>22</v>
      </c>
    </row>
    <row r="19636" spans="1:6" x14ac:dyDescent="0.45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612"/>
        <v>1</v>
      </c>
      <c r="F19636">
        <f t="shared" si="613"/>
        <v>22</v>
      </c>
    </row>
    <row r="19637" spans="1:6" x14ac:dyDescent="0.45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612"/>
        <v>1</v>
      </c>
      <c r="F19637">
        <f t="shared" si="613"/>
        <v>22</v>
      </c>
    </row>
    <row r="19638" spans="1:6" x14ac:dyDescent="0.45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612"/>
        <v>1</v>
      </c>
      <c r="F19638">
        <f t="shared" si="613"/>
        <v>22</v>
      </c>
    </row>
    <row r="19639" spans="1:6" x14ac:dyDescent="0.45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612"/>
        <v>1</v>
      </c>
      <c r="F19639">
        <f t="shared" si="613"/>
        <v>22</v>
      </c>
    </row>
    <row r="19640" spans="1:6" x14ac:dyDescent="0.45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612"/>
        <v>1</v>
      </c>
      <c r="F19640">
        <f t="shared" si="613"/>
        <v>22</v>
      </c>
    </row>
    <row r="19641" spans="1:6" x14ac:dyDescent="0.45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612"/>
        <v>1</v>
      </c>
      <c r="F19641">
        <f t="shared" si="613"/>
        <v>22</v>
      </c>
    </row>
    <row r="19642" spans="1:6" x14ac:dyDescent="0.45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612"/>
        <v>1</v>
      </c>
      <c r="F19642">
        <f t="shared" si="613"/>
        <v>22</v>
      </c>
    </row>
    <row r="19643" spans="1:6" x14ac:dyDescent="0.45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612"/>
        <v>1</v>
      </c>
      <c r="F19643">
        <f t="shared" si="613"/>
        <v>22</v>
      </c>
    </row>
    <row r="19644" spans="1:6" x14ac:dyDescent="0.45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612"/>
        <v>1</v>
      </c>
      <c r="F19644">
        <f t="shared" si="613"/>
        <v>22</v>
      </c>
    </row>
    <row r="19645" spans="1:6" x14ac:dyDescent="0.45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612"/>
        <v>1</v>
      </c>
      <c r="F19645">
        <f t="shared" si="613"/>
        <v>23</v>
      </c>
    </row>
    <row r="19646" spans="1:6" x14ac:dyDescent="0.45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612"/>
        <v>1</v>
      </c>
      <c r="F19646">
        <f t="shared" si="613"/>
        <v>23</v>
      </c>
    </row>
    <row r="19647" spans="1:6" x14ac:dyDescent="0.45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612"/>
        <v>1</v>
      </c>
      <c r="F19647">
        <f t="shared" si="613"/>
        <v>23</v>
      </c>
    </row>
    <row r="19648" spans="1:6" x14ac:dyDescent="0.45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612"/>
        <v>1</v>
      </c>
      <c r="F19648">
        <f t="shared" si="613"/>
        <v>23</v>
      </c>
    </row>
    <row r="19649" spans="1:6" x14ac:dyDescent="0.45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612"/>
        <v>1</v>
      </c>
      <c r="F19649">
        <f t="shared" si="613"/>
        <v>23</v>
      </c>
    </row>
    <row r="19650" spans="1:6" x14ac:dyDescent="0.45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612"/>
        <v>1</v>
      </c>
      <c r="F19650">
        <f t="shared" si="613"/>
        <v>23</v>
      </c>
    </row>
    <row r="19651" spans="1:6" x14ac:dyDescent="0.45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614">WEEKDAY(B19651,2)</f>
        <v>1</v>
      </c>
      <c r="F19651">
        <f t="shared" ref="F19651:F19714" si="615">HOUR(B19651)</f>
        <v>23</v>
      </c>
    </row>
    <row r="19652" spans="1:6" x14ac:dyDescent="0.45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614"/>
        <v>1</v>
      </c>
      <c r="F19652">
        <f t="shared" si="615"/>
        <v>23</v>
      </c>
    </row>
    <row r="19653" spans="1:6" x14ac:dyDescent="0.45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614"/>
        <v>1</v>
      </c>
      <c r="F19653">
        <f t="shared" si="615"/>
        <v>23</v>
      </c>
    </row>
    <row r="19654" spans="1:6" x14ac:dyDescent="0.45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614"/>
        <v>1</v>
      </c>
      <c r="F19654">
        <f t="shared" si="615"/>
        <v>23</v>
      </c>
    </row>
    <row r="19655" spans="1:6" x14ac:dyDescent="0.45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614"/>
        <v>1</v>
      </c>
      <c r="F19655">
        <f t="shared" si="615"/>
        <v>23</v>
      </c>
    </row>
    <row r="19656" spans="1:6" x14ac:dyDescent="0.45">
      <c r="A19656">
        <v>62260</v>
      </c>
      <c r="B19656" s="2">
        <v>44326.97</v>
      </c>
      <c r="C19656">
        <v>12697</v>
      </c>
      <c r="D19656">
        <v>447858</v>
      </c>
      <c r="E19656">
        <f t="shared" si="614"/>
        <v>1</v>
      </c>
      <c r="F19656">
        <f t="shared" si="615"/>
        <v>23</v>
      </c>
    </row>
    <row r="19657" spans="1:6" x14ac:dyDescent="0.45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614"/>
        <v>1</v>
      </c>
      <c r="F19657">
        <f t="shared" si="615"/>
        <v>23</v>
      </c>
    </row>
    <row r="19658" spans="1:6" x14ac:dyDescent="0.45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614"/>
        <v>1</v>
      </c>
      <c r="F19658">
        <f t="shared" si="615"/>
        <v>23</v>
      </c>
    </row>
    <row r="19659" spans="1:6" x14ac:dyDescent="0.45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614"/>
        <v>1</v>
      </c>
      <c r="F19659">
        <f t="shared" si="615"/>
        <v>23</v>
      </c>
    </row>
    <row r="19660" spans="1:6" x14ac:dyDescent="0.45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614"/>
        <v>1</v>
      </c>
      <c r="F19660">
        <f t="shared" si="615"/>
        <v>23</v>
      </c>
    </row>
    <row r="19661" spans="1:6" x14ac:dyDescent="0.45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614"/>
        <v>1</v>
      </c>
      <c r="F19661">
        <f t="shared" si="615"/>
        <v>23</v>
      </c>
    </row>
    <row r="19662" spans="1:6" x14ac:dyDescent="0.45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614"/>
        <v>1</v>
      </c>
      <c r="F19662">
        <f t="shared" si="615"/>
        <v>23</v>
      </c>
    </row>
    <row r="19663" spans="1:6" x14ac:dyDescent="0.45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614"/>
        <v>1</v>
      </c>
      <c r="F19663">
        <f t="shared" si="615"/>
        <v>23</v>
      </c>
    </row>
    <row r="19664" spans="1:6" x14ac:dyDescent="0.45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614"/>
        <v>1</v>
      </c>
      <c r="F19664">
        <f t="shared" si="615"/>
        <v>23</v>
      </c>
    </row>
    <row r="19665" spans="1:6" x14ac:dyDescent="0.45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614"/>
        <v>1</v>
      </c>
      <c r="F19665">
        <f t="shared" si="615"/>
        <v>23</v>
      </c>
    </row>
    <row r="19666" spans="1:6" x14ac:dyDescent="0.45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614"/>
        <v>1</v>
      </c>
      <c r="F19666">
        <f t="shared" si="615"/>
        <v>23</v>
      </c>
    </row>
    <row r="19667" spans="1:6" x14ac:dyDescent="0.45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614"/>
        <v>2</v>
      </c>
      <c r="F19667">
        <f t="shared" si="615"/>
        <v>0</v>
      </c>
    </row>
    <row r="19668" spans="1:6" x14ac:dyDescent="0.45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614"/>
        <v>2</v>
      </c>
      <c r="F19668">
        <f t="shared" si="615"/>
        <v>0</v>
      </c>
    </row>
    <row r="19669" spans="1:6" x14ac:dyDescent="0.45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614"/>
        <v>2</v>
      </c>
      <c r="F19669">
        <f t="shared" si="615"/>
        <v>0</v>
      </c>
    </row>
    <row r="19670" spans="1:6" x14ac:dyDescent="0.45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614"/>
        <v>2</v>
      </c>
      <c r="F19670">
        <f t="shared" si="615"/>
        <v>0</v>
      </c>
    </row>
    <row r="19671" spans="1:6" x14ac:dyDescent="0.45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614"/>
        <v>2</v>
      </c>
      <c r="F19671">
        <f t="shared" si="615"/>
        <v>0</v>
      </c>
    </row>
    <row r="19672" spans="1:6" x14ac:dyDescent="0.45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614"/>
        <v>2</v>
      </c>
      <c r="F19672">
        <f t="shared" si="615"/>
        <v>0</v>
      </c>
    </row>
    <row r="19673" spans="1:6" x14ac:dyDescent="0.45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614"/>
        <v>2</v>
      </c>
      <c r="F19673">
        <f t="shared" si="615"/>
        <v>0</v>
      </c>
    </row>
    <row r="19674" spans="1:6" x14ac:dyDescent="0.45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614"/>
        <v>2</v>
      </c>
      <c r="F19674">
        <f t="shared" si="615"/>
        <v>0</v>
      </c>
    </row>
    <row r="19675" spans="1:6" x14ac:dyDescent="0.45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614"/>
        <v>2</v>
      </c>
      <c r="F19675">
        <f t="shared" si="615"/>
        <v>0</v>
      </c>
    </row>
    <row r="19676" spans="1:6" x14ac:dyDescent="0.45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614"/>
        <v>2</v>
      </c>
      <c r="F19676">
        <f t="shared" si="615"/>
        <v>0</v>
      </c>
    </row>
    <row r="19677" spans="1:6" x14ac:dyDescent="0.45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614"/>
        <v>2</v>
      </c>
      <c r="F19677">
        <f t="shared" si="615"/>
        <v>0</v>
      </c>
    </row>
    <row r="19678" spans="1:6" x14ac:dyDescent="0.45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614"/>
        <v>2</v>
      </c>
      <c r="F19678">
        <f t="shared" si="615"/>
        <v>0</v>
      </c>
    </row>
    <row r="19679" spans="1:6" x14ac:dyDescent="0.45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614"/>
        <v>2</v>
      </c>
      <c r="F19679">
        <f t="shared" si="615"/>
        <v>0</v>
      </c>
    </row>
    <row r="19680" spans="1:6" x14ac:dyDescent="0.45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614"/>
        <v>2</v>
      </c>
      <c r="F19680">
        <f t="shared" si="615"/>
        <v>0</v>
      </c>
    </row>
    <row r="19681" spans="1:6" x14ac:dyDescent="0.45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614"/>
        <v>2</v>
      </c>
      <c r="F19681">
        <f t="shared" si="615"/>
        <v>0</v>
      </c>
    </row>
    <row r="19682" spans="1:6" x14ac:dyDescent="0.45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614"/>
        <v>2</v>
      </c>
      <c r="F19682">
        <f t="shared" si="615"/>
        <v>0</v>
      </c>
    </row>
    <row r="19683" spans="1:6" x14ac:dyDescent="0.45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614"/>
        <v>2</v>
      </c>
      <c r="F19683">
        <f t="shared" si="615"/>
        <v>0</v>
      </c>
    </row>
    <row r="19684" spans="1:6" x14ac:dyDescent="0.45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614"/>
        <v>2</v>
      </c>
      <c r="F19684">
        <f t="shared" si="615"/>
        <v>0</v>
      </c>
    </row>
    <row r="19685" spans="1:6" x14ac:dyDescent="0.45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614"/>
        <v>2</v>
      </c>
      <c r="F19685">
        <f t="shared" si="615"/>
        <v>0</v>
      </c>
    </row>
    <row r="19686" spans="1:6" x14ac:dyDescent="0.45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614"/>
        <v>2</v>
      </c>
      <c r="F19686">
        <f t="shared" si="615"/>
        <v>0</v>
      </c>
    </row>
    <row r="19687" spans="1:6" x14ac:dyDescent="0.45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614"/>
        <v>2</v>
      </c>
      <c r="F19687">
        <f t="shared" si="615"/>
        <v>0</v>
      </c>
    </row>
    <row r="19688" spans="1:6" x14ac:dyDescent="0.45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614"/>
        <v>2</v>
      </c>
      <c r="F19688">
        <f t="shared" si="615"/>
        <v>0</v>
      </c>
    </row>
    <row r="19689" spans="1:6" x14ac:dyDescent="0.45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614"/>
        <v>2</v>
      </c>
      <c r="F19689">
        <f t="shared" si="615"/>
        <v>0</v>
      </c>
    </row>
    <row r="19690" spans="1:6" x14ac:dyDescent="0.45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614"/>
        <v>2</v>
      </c>
      <c r="F19690">
        <f t="shared" si="615"/>
        <v>1</v>
      </c>
    </row>
    <row r="19691" spans="1:6" x14ac:dyDescent="0.45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614"/>
        <v>2</v>
      </c>
      <c r="F19691">
        <f t="shared" si="615"/>
        <v>1</v>
      </c>
    </row>
    <row r="19692" spans="1:6" x14ac:dyDescent="0.45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614"/>
        <v>2</v>
      </c>
      <c r="F19692">
        <f t="shared" si="615"/>
        <v>1</v>
      </c>
    </row>
    <row r="19693" spans="1:6" x14ac:dyDescent="0.45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614"/>
        <v>2</v>
      </c>
      <c r="F19693">
        <f t="shared" si="615"/>
        <v>1</v>
      </c>
    </row>
    <row r="19694" spans="1:6" x14ac:dyDescent="0.45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614"/>
        <v>2</v>
      </c>
      <c r="F19694">
        <f t="shared" si="615"/>
        <v>1</v>
      </c>
    </row>
    <row r="19695" spans="1:6" x14ac:dyDescent="0.45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614"/>
        <v>2</v>
      </c>
      <c r="F19695">
        <f t="shared" si="615"/>
        <v>1</v>
      </c>
    </row>
    <row r="19696" spans="1:6" x14ac:dyDescent="0.45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614"/>
        <v>2</v>
      </c>
      <c r="F19696">
        <f t="shared" si="615"/>
        <v>1</v>
      </c>
    </row>
    <row r="19697" spans="1:6" x14ac:dyDescent="0.45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614"/>
        <v>2</v>
      </c>
      <c r="F19697">
        <f t="shared" si="615"/>
        <v>1</v>
      </c>
    </row>
    <row r="19698" spans="1:6" x14ac:dyDescent="0.45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614"/>
        <v>2</v>
      </c>
      <c r="F19698">
        <f t="shared" si="615"/>
        <v>2</v>
      </c>
    </row>
    <row r="19699" spans="1:6" x14ac:dyDescent="0.45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614"/>
        <v>2</v>
      </c>
      <c r="F19699">
        <f t="shared" si="615"/>
        <v>2</v>
      </c>
    </row>
    <row r="19700" spans="1:6" x14ac:dyDescent="0.45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614"/>
        <v>2</v>
      </c>
      <c r="F19700">
        <f t="shared" si="615"/>
        <v>2</v>
      </c>
    </row>
    <row r="19701" spans="1:6" x14ac:dyDescent="0.45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614"/>
        <v>2</v>
      </c>
      <c r="F19701">
        <f t="shared" si="615"/>
        <v>2</v>
      </c>
    </row>
    <row r="19702" spans="1:6" x14ac:dyDescent="0.45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614"/>
        <v>2</v>
      </c>
      <c r="F19702">
        <f t="shared" si="615"/>
        <v>2</v>
      </c>
    </row>
    <row r="19703" spans="1:6" x14ac:dyDescent="0.45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614"/>
        <v>2</v>
      </c>
      <c r="F19703">
        <f t="shared" si="615"/>
        <v>2</v>
      </c>
    </row>
    <row r="19704" spans="1:6" x14ac:dyDescent="0.45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614"/>
        <v>2</v>
      </c>
      <c r="F19704">
        <f t="shared" si="615"/>
        <v>2</v>
      </c>
    </row>
    <row r="19705" spans="1:6" x14ac:dyDescent="0.45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614"/>
        <v>2</v>
      </c>
      <c r="F19705">
        <f t="shared" si="615"/>
        <v>2</v>
      </c>
    </row>
    <row r="19706" spans="1:6" x14ac:dyDescent="0.45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614"/>
        <v>2</v>
      </c>
      <c r="F19706">
        <f t="shared" si="615"/>
        <v>2</v>
      </c>
    </row>
    <row r="19707" spans="1:6" x14ac:dyDescent="0.45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614"/>
        <v>2</v>
      </c>
      <c r="F19707">
        <f t="shared" si="615"/>
        <v>2</v>
      </c>
    </row>
    <row r="19708" spans="1:6" x14ac:dyDescent="0.45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614"/>
        <v>2</v>
      </c>
      <c r="F19708">
        <f t="shared" si="615"/>
        <v>2</v>
      </c>
    </row>
    <row r="19709" spans="1:6" x14ac:dyDescent="0.45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614"/>
        <v>2</v>
      </c>
      <c r="F19709">
        <f t="shared" si="615"/>
        <v>2</v>
      </c>
    </row>
    <row r="19710" spans="1:6" x14ac:dyDescent="0.45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614"/>
        <v>2</v>
      </c>
      <c r="F19710">
        <f t="shared" si="615"/>
        <v>2</v>
      </c>
    </row>
    <row r="19711" spans="1:6" x14ac:dyDescent="0.45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614"/>
        <v>2</v>
      </c>
      <c r="F19711">
        <f t="shared" si="615"/>
        <v>2</v>
      </c>
    </row>
    <row r="19712" spans="1:6" x14ac:dyDescent="0.45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614"/>
        <v>2</v>
      </c>
      <c r="F19712">
        <f t="shared" si="615"/>
        <v>2</v>
      </c>
    </row>
    <row r="19713" spans="1:6" x14ac:dyDescent="0.45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614"/>
        <v>2</v>
      </c>
      <c r="F19713">
        <f t="shared" si="615"/>
        <v>3</v>
      </c>
    </row>
    <row r="19714" spans="1:6" x14ac:dyDescent="0.45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614"/>
        <v>2</v>
      </c>
      <c r="F19714">
        <f t="shared" si="615"/>
        <v>3</v>
      </c>
    </row>
    <row r="19715" spans="1:6" x14ac:dyDescent="0.45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616">WEEKDAY(B19715,2)</f>
        <v>2</v>
      </c>
      <c r="F19715">
        <f t="shared" ref="F19715:F19778" si="617">HOUR(B19715)</f>
        <v>3</v>
      </c>
    </row>
    <row r="19716" spans="1:6" x14ac:dyDescent="0.45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616"/>
        <v>2</v>
      </c>
      <c r="F19716">
        <f t="shared" si="617"/>
        <v>3</v>
      </c>
    </row>
    <row r="19717" spans="1:6" x14ac:dyDescent="0.45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616"/>
        <v>2</v>
      </c>
      <c r="F19717">
        <f t="shared" si="617"/>
        <v>3</v>
      </c>
    </row>
    <row r="19718" spans="1:6" x14ac:dyDescent="0.45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616"/>
        <v>2</v>
      </c>
      <c r="F19718">
        <f t="shared" si="617"/>
        <v>3</v>
      </c>
    </row>
    <row r="19719" spans="1:6" x14ac:dyDescent="0.45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616"/>
        <v>2</v>
      </c>
      <c r="F19719">
        <f t="shared" si="617"/>
        <v>4</v>
      </c>
    </row>
    <row r="19720" spans="1:6" x14ac:dyDescent="0.45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616"/>
        <v>2</v>
      </c>
      <c r="F19720">
        <f t="shared" si="617"/>
        <v>4</v>
      </c>
    </row>
    <row r="19721" spans="1:6" x14ac:dyDescent="0.45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616"/>
        <v>2</v>
      </c>
      <c r="F19721">
        <f t="shared" si="617"/>
        <v>4</v>
      </c>
    </row>
    <row r="19722" spans="1:6" x14ac:dyDescent="0.45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616"/>
        <v>2</v>
      </c>
      <c r="F19722">
        <f t="shared" si="617"/>
        <v>4</v>
      </c>
    </row>
    <row r="19723" spans="1:6" x14ac:dyDescent="0.45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616"/>
        <v>2</v>
      </c>
      <c r="F19723">
        <f t="shared" si="617"/>
        <v>5</v>
      </c>
    </row>
    <row r="19724" spans="1:6" x14ac:dyDescent="0.45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616"/>
        <v>2</v>
      </c>
      <c r="F19724">
        <f t="shared" si="617"/>
        <v>5</v>
      </c>
    </row>
    <row r="19725" spans="1:6" x14ac:dyDescent="0.45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616"/>
        <v>2</v>
      </c>
      <c r="F19725">
        <f t="shared" si="617"/>
        <v>5</v>
      </c>
    </row>
    <row r="19726" spans="1:6" x14ac:dyDescent="0.45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616"/>
        <v>2</v>
      </c>
      <c r="F19726">
        <f t="shared" si="617"/>
        <v>5</v>
      </c>
    </row>
    <row r="19727" spans="1:6" x14ac:dyDescent="0.45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616"/>
        <v>2</v>
      </c>
      <c r="F19727">
        <f t="shared" si="617"/>
        <v>5</v>
      </c>
    </row>
    <row r="19728" spans="1:6" x14ac:dyDescent="0.45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616"/>
        <v>2</v>
      </c>
      <c r="F19728">
        <f t="shared" si="617"/>
        <v>5</v>
      </c>
    </row>
    <row r="19729" spans="1:6" x14ac:dyDescent="0.45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616"/>
        <v>2</v>
      </c>
      <c r="F19729">
        <f t="shared" si="617"/>
        <v>6</v>
      </c>
    </row>
    <row r="19730" spans="1:6" x14ac:dyDescent="0.45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616"/>
        <v>2</v>
      </c>
      <c r="F19730">
        <f t="shared" si="617"/>
        <v>6</v>
      </c>
    </row>
    <row r="19731" spans="1:6" x14ac:dyDescent="0.45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616"/>
        <v>2</v>
      </c>
      <c r="F19731">
        <f t="shared" si="617"/>
        <v>6</v>
      </c>
    </row>
    <row r="19732" spans="1:6" x14ac:dyDescent="0.45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616"/>
        <v>2</v>
      </c>
      <c r="F19732">
        <f t="shared" si="617"/>
        <v>6</v>
      </c>
    </row>
    <row r="19733" spans="1:6" x14ac:dyDescent="0.45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616"/>
        <v>2</v>
      </c>
      <c r="F19733">
        <f t="shared" si="617"/>
        <v>7</v>
      </c>
    </row>
    <row r="19734" spans="1:6" x14ac:dyDescent="0.45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616"/>
        <v>2</v>
      </c>
      <c r="F19734">
        <f t="shared" si="617"/>
        <v>7</v>
      </c>
    </row>
    <row r="19735" spans="1:6" x14ac:dyDescent="0.45">
      <c r="A19735">
        <v>62509</v>
      </c>
      <c r="B19735" s="2">
        <v>44327.305</v>
      </c>
      <c r="C19735">
        <v>237431</v>
      </c>
      <c r="D19735">
        <v>411922</v>
      </c>
      <c r="E19735">
        <f t="shared" si="616"/>
        <v>2</v>
      </c>
      <c r="F19735">
        <f t="shared" si="617"/>
        <v>7</v>
      </c>
    </row>
    <row r="19736" spans="1:6" x14ac:dyDescent="0.45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616"/>
        <v>2</v>
      </c>
      <c r="F19736">
        <f t="shared" si="617"/>
        <v>7</v>
      </c>
    </row>
    <row r="19737" spans="1:6" x14ac:dyDescent="0.45">
      <c r="A19737">
        <v>62517</v>
      </c>
      <c r="B19737" s="2">
        <v>44327.31</v>
      </c>
      <c r="C19737">
        <v>279182</v>
      </c>
      <c r="D19737">
        <v>131859</v>
      </c>
      <c r="E19737">
        <f t="shared" si="616"/>
        <v>2</v>
      </c>
      <c r="F19737">
        <f t="shared" si="617"/>
        <v>7</v>
      </c>
    </row>
    <row r="19738" spans="1:6" x14ac:dyDescent="0.45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616"/>
        <v>2</v>
      </c>
      <c r="F19738">
        <f t="shared" si="617"/>
        <v>7</v>
      </c>
    </row>
    <row r="19739" spans="1:6" x14ac:dyDescent="0.45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616"/>
        <v>2</v>
      </c>
      <c r="F19739">
        <f t="shared" si="617"/>
        <v>7</v>
      </c>
    </row>
    <row r="19740" spans="1:6" x14ac:dyDescent="0.45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616"/>
        <v>2</v>
      </c>
      <c r="F19740">
        <f t="shared" si="617"/>
        <v>7</v>
      </c>
    </row>
    <row r="19741" spans="1:6" x14ac:dyDescent="0.45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616"/>
        <v>2</v>
      </c>
      <c r="F19741">
        <f t="shared" si="617"/>
        <v>8</v>
      </c>
    </row>
    <row r="19742" spans="1:6" x14ac:dyDescent="0.45">
      <c r="A19742">
        <v>62536</v>
      </c>
      <c r="B19742" s="2">
        <v>44327.339</v>
      </c>
      <c r="C19742">
        <v>9365</v>
      </c>
      <c r="D19742">
        <v>202914</v>
      </c>
      <c r="E19742">
        <f t="shared" si="616"/>
        <v>2</v>
      </c>
      <c r="F19742">
        <f t="shared" si="617"/>
        <v>8</v>
      </c>
    </row>
    <row r="19743" spans="1:6" x14ac:dyDescent="0.45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616"/>
        <v>2</v>
      </c>
      <c r="F19743">
        <f t="shared" si="617"/>
        <v>8</v>
      </c>
    </row>
    <row r="19744" spans="1:6" x14ac:dyDescent="0.45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616"/>
        <v>2</v>
      </c>
      <c r="F19744">
        <f t="shared" si="617"/>
        <v>8</v>
      </c>
    </row>
    <row r="19745" spans="1:6" x14ac:dyDescent="0.45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616"/>
        <v>2</v>
      </c>
      <c r="F19745">
        <f t="shared" si="617"/>
        <v>8</v>
      </c>
    </row>
    <row r="19746" spans="1:6" x14ac:dyDescent="0.45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616"/>
        <v>2</v>
      </c>
      <c r="F19746">
        <f t="shared" si="617"/>
        <v>8</v>
      </c>
    </row>
    <row r="19747" spans="1:6" x14ac:dyDescent="0.45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616"/>
        <v>2</v>
      </c>
      <c r="F19747">
        <f t="shared" si="617"/>
        <v>8</v>
      </c>
    </row>
    <row r="19748" spans="1:6" x14ac:dyDescent="0.45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616"/>
        <v>2</v>
      </c>
      <c r="F19748">
        <f t="shared" si="617"/>
        <v>8</v>
      </c>
    </row>
    <row r="19749" spans="1:6" x14ac:dyDescent="0.45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616"/>
        <v>2</v>
      </c>
      <c r="F19749">
        <f t="shared" si="617"/>
        <v>8</v>
      </c>
    </row>
    <row r="19750" spans="1:6" x14ac:dyDescent="0.45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616"/>
        <v>2</v>
      </c>
      <c r="F19750">
        <f t="shared" si="617"/>
        <v>8</v>
      </c>
    </row>
    <row r="19751" spans="1:6" x14ac:dyDescent="0.45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616"/>
        <v>2</v>
      </c>
      <c r="F19751">
        <f t="shared" si="617"/>
        <v>9</v>
      </c>
    </row>
    <row r="19752" spans="1:6" x14ac:dyDescent="0.45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616"/>
        <v>2</v>
      </c>
      <c r="F19752">
        <f t="shared" si="617"/>
        <v>9</v>
      </c>
    </row>
    <row r="19753" spans="1:6" x14ac:dyDescent="0.45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616"/>
        <v>2</v>
      </c>
      <c r="F19753">
        <f t="shared" si="617"/>
        <v>9</v>
      </c>
    </row>
    <row r="19754" spans="1:6" x14ac:dyDescent="0.45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616"/>
        <v>2</v>
      </c>
      <c r="F19754">
        <f t="shared" si="617"/>
        <v>9</v>
      </c>
    </row>
    <row r="19755" spans="1:6" x14ac:dyDescent="0.45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616"/>
        <v>2</v>
      </c>
      <c r="F19755">
        <f t="shared" si="617"/>
        <v>9</v>
      </c>
    </row>
    <row r="19756" spans="1:6" x14ac:dyDescent="0.45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616"/>
        <v>2</v>
      </c>
      <c r="F19756">
        <f t="shared" si="617"/>
        <v>9</v>
      </c>
    </row>
    <row r="19757" spans="1:6" x14ac:dyDescent="0.45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616"/>
        <v>2</v>
      </c>
      <c r="F19757">
        <f t="shared" si="617"/>
        <v>9</v>
      </c>
    </row>
    <row r="19758" spans="1:6" x14ac:dyDescent="0.45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616"/>
        <v>2</v>
      </c>
      <c r="F19758">
        <f t="shared" si="617"/>
        <v>9</v>
      </c>
    </row>
    <row r="19759" spans="1:6" x14ac:dyDescent="0.45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616"/>
        <v>2</v>
      </c>
      <c r="F19759">
        <f t="shared" si="617"/>
        <v>9</v>
      </c>
    </row>
    <row r="19760" spans="1:6" x14ac:dyDescent="0.45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616"/>
        <v>2</v>
      </c>
      <c r="F19760">
        <f t="shared" si="617"/>
        <v>10</v>
      </c>
    </row>
    <row r="19761" spans="1:6" x14ac:dyDescent="0.45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616"/>
        <v>2</v>
      </c>
      <c r="F19761">
        <f t="shared" si="617"/>
        <v>10</v>
      </c>
    </row>
    <row r="19762" spans="1:6" x14ac:dyDescent="0.45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616"/>
        <v>2</v>
      </c>
      <c r="F19762">
        <f t="shared" si="617"/>
        <v>10</v>
      </c>
    </row>
    <row r="19763" spans="1:6" x14ac:dyDescent="0.45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616"/>
        <v>2</v>
      </c>
      <c r="F19763">
        <f t="shared" si="617"/>
        <v>10</v>
      </c>
    </row>
    <row r="19764" spans="1:6" x14ac:dyDescent="0.45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616"/>
        <v>2</v>
      </c>
      <c r="F19764">
        <f t="shared" si="617"/>
        <v>10</v>
      </c>
    </row>
    <row r="19765" spans="1:6" x14ac:dyDescent="0.45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616"/>
        <v>2</v>
      </c>
      <c r="F19765">
        <f t="shared" si="617"/>
        <v>10</v>
      </c>
    </row>
    <row r="19766" spans="1:6" x14ac:dyDescent="0.45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616"/>
        <v>2</v>
      </c>
      <c r="F19766">
        <f t="shared" si="617"/>
        <v>10</v>
      </c>
    </row>
    <row r="19767" spans="1:6" x14ac:dyDescent="0.45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616"/>
        <v>2</v>
      </c>
      <c r="F19767">
        <f t="shared" si="617"/>
        <v>10</v>
      </c>
    </row>
    <row r="19768" spans="1:6" x14ac:dyDescent="0.45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616"/>
        <v>2</v>
      </c>
      <c r="F19768">
        <f t="shared" si="617"/>
        <v>10</v>
      </c>
    </row>
    <row r="19769" spans="1:6" x14ac:dyDescent="0.45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616"/>
        <v>2</v>
      </c>
      <c r="F19769">
        <f t="shared" si="617"/>
        <v>10</v>
      </c>
    </row>
    <row r="19770" spans="1:6" x14ac:dyDescent="0.45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616"/>
        <v>2</v>
      </c>
      <c r="F19770">
        <f t="shared" si="617"/>
        <v>10</v>
      </c>
    </row>
    <row r="19771" spans="1:6" x14ac:dyDescent="0.45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616"/>
        <v>2</v>
      </c>
      <c r="F19771">
        <f t="shared" si="617"/>
        <v>10</v>
      </c>
    </row>
    <row r="19772" spans="1:6" x14ac:dyDescent="0.45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616"/>
        <v>2</v>
      </c>
      <c r="F19772">
        <f t="shared" si="617"/>
        <v>10</v>
      </c>
    </row>
    <row r="19773" spans="1:6" x14ac:dyDescent="0.45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616"/>
        <v>2</v>
      </c>
      <c r="F19773">
        <f t="shared" si="617"/>
        <v>10</v>
      </c>
    </row>
    <row r="19774" spans="1:6" x14ac:dyDescent="0.45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616"/>
        <v>2</v>
      </c>
      <c r="F19774">
        <f t="shared" si="617"/>
        <v>10</v>
      </c>
    </row>
    <row r="19775" spans="1:6" x14ac:dyDescent="0.45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616"/>
        <v>2</v>
      </c>
      <c r="F19775">
        <f t="shared" si="617"/>
        <v>11</v>
      </c>
    </row>
    <row r="19776" spans="1:6" x14ac:dyDescent="0.45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616"/>
        <v>2</v>
      </c>
      <c r="F19776">
        <f t="shared" si="617"/>
        <v>11</v>
      </c>
    </row>
    <row r="19777" spans="1:6" x14ac:dyDescent="0.45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616"/>
        <v>2</v>
      </c>
      <c r="F19777">
        <f t="shared" si="617"/>
        <v>11</v>
      </c>
    </row>
    <row r="19778" spans="1:6" x14ac:dyDescent="0.45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616"/>
        <v>2</v>
      </c>
      <c r="F19778">
        <f t="shared" si="617"/>
        <v>11</v>
      </c>
    </row>
    <row r="19779" spans="1:6" x14ac:dyDescent="0.45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618">WEEKDAY(B19779,2)</f>
        <v>2</v>
      </c>
      <c r="F19779">
        <f t="shared" ref="F19779:F19842" si="619">HOUR(B19779)</f>
        <v>11</v>
      </c>
    </row>
    <row r="19780" spans="1:6" x14ac:dyDescent="0.45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618"/>
        <v>2</v>
      </c>
      <c r="F19780">
        <f t="shared" si="619"/>
        <v>11</v>
      </c>
    </row>
    <row r="19781" spans="1:6" x14ac:dyDescent="0.45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618"/>
        <v>2</v>
      </c>
      <c r="F19781">
        <f t="shared" si="619"/>
        <v>11</v>
      </c>
    </row>
    <row r="19782" spans="1:6" x14ac:dyDescent="0.45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618"/>
        <v>2</v>
      </c>
      <c r="F19782">
        <f t="shared" si="619"/>
        <v>11</v>
      </c>
    </row>
    <row r="19783" spans="1:6" x14ac:dyDescent="0.45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618"/>
        <v>2</v>
      </c>
      <c r="F19783">
        <f t="shared" si="619"/>
        <v>11</v>
      </c>
    </row>
    <row r="19784" spans="1:6" x14ac:dyDescent="0.45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618"/>
        <v>2</v>
      </c>
      <c r="F19784">
        <f t="shared" si="619"/>
        <v>11</v>
      </c>
    </row>
    <row r="19785" spans="1:6" x14ac:dyDescent="0.45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618"/>
        <v>2</v>
      </c>
      <c r="F19785">
        <f t="shared" si="619"/>
        <v>11</v>
      </c>
    </row>
    <row r="19786" spans="1:6" x14ac:dyDescent="0.45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618"/>
        <v>2</v>
      </c>
      <c r="F19786">
        <f t="shared" si="619"/>
        <v>11</v>
      </c>
    </row>
    <row r="19787" spans="1:6" x14ac:dyDescent="0.45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618"/>
        <v>2</v>
      </c>
      <c r="F19787">
        <f t="shared" si="619"/>
        <v>11</v>
      </c>
    </row>
    <row r="19788" spans="1:6" x14ac:dyDescent="0.45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618"/>
        <v>2</v>
      </c>
      <c r="F19788">
        <f t="shared" si="619"/>
        <v>11</v>
      </c>
    </row>
    <row r="19789" spans="1:6" x14ac:dyDescent="0.45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618"/>
        <v>2</v>
      </c>
      <c r="F19789">
        <f t="shared" si="619"/>
        <v>11</v>
      </c>
    </row>
    <row r="19790" spans="1:6" x14ac:dyDescent="0.45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618"/>
        <v>2</v>
      </c>
      <c r="F19790">
        <f t="shared" si="619"/>
        <v>11</v>
      </c>
    </row>
    <row r="19791" spans="1:6" x14ac:dyDescent="0.45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618"/>
        <v>2</v>
      </c>
      <c r="F19791">
        <f t="shared" si="619"/>
        <v>11</v>
      </c>
    </row>
    <row r="19792" spans="1:6" x14ac:dyDescent="0.45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618"/>
        <v>2</v>
      </c>
      <c r="F19792">
        <f t="shared" si="619"/>
        <v>11</v>
      </c>
    </row>
    <row r="19793" spans="1:6" x14ac:dyDescent="0.45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618"/>
        <v>2</v>
      </c>
      <c r="F19793">
        <f t="shared" si="619"/>
        <v>11</v>
      </c>
    </row>
    <row r="19794" spans="1:6" x14ac:dyDescent="0.45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618"/>
        <v>2</v>
      </c>
      <c r="F19794">
        <f t="shared" si="619"/>
        <v>11</v>
      </c>
    </row>
    <row r="19795" spans="1:6" x14ac:dyDescent="0.45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618"/>
        <v>2</v>
      </c>
      <c r="F19795">
        <f t="shared" si="619"/>
        <v>11</v>
      </c>
    </row>
    <row r="19796" spans="1:6" x14ac:dyDescent="0.45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618"/>
        <v>2</v>
      </c>
      <c r="F19796">
        <f t="shared" si="619"/>
        <v>11</v>
      </c>
    </row>
    <row r="19797" spans="1:6" x14ac:dyDescent="0.45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618"/>
        <v>2</v>
      </c>
      <c r="F19797">
        <f t="shared" si="619"/>
        <v>11</v>
      </c>
    </row>
    <row r="19798" spans="1:6" x14ac:dyDescent="0.45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618"/>
        <v>2</v>
      </c>
      <c r="F19798">
        <f t="shared" si="619"/>
        <v>11</v>
      </c>
    </row>
    <row r="19799" spans="1:6" x14ac:dyDescent="0.45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618"/>
        <v>2</v>
      </c>
      <c r="F19799">
        <f t="shared" si="619"/>
        <v>11</v>
      </c>
    </row>
    <row r="19800" spans="1:6" x14ac:dyDescent="0.45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618"/>
        <v>2</v>
      </c>
      <c r="F19800">
        <f t="shared" si="619"/>
        <v>11</v>
      </c>
    </row>
    <row r="19801" spans="1:6" x14ac:dyDescent="0.45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618"/>
        <v>2</v>
      </c>
      <c r="F19801">
        <f t="shared" si="619"/>
        <v>11</v>
      </c>
    </row>
    <row r="19802" spans="1:6" x14ac:dyDescent="0.45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618"/>
        <v>2</v>
      </c>
      <c r="F19802">
        <f t="shared" si="619"/>
        <v>11</v>
      </c>
    </row>
    <row r="19803" spans="1:6" x14ac:dyDescent="0.45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618"/>
        <v>2</v>
      </c>
      <c r="F19803">
        <f t="shared" si="619"/>
        <v>11</v>
      </c>
    </row>
    <row r="19804" spans="1:6" x14ac:dyDescent="0.45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618"/>
        <v>2</v>
      </c>
      <c r="F19804">
        <f t="shared" si="619"/>
        <v>11</v>
      </c>
    </row>
    <row r="19805" spans="1:6" x14ac:dyDescent="0.45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618"/>
        <v>2</v>
      </c>
      <c r="F19805">
        <f t="shared" si="619"/>
        <v>11</v>
      </c>
    </row>
    <row r="19806" spans="1:6" x14ac:dyDescent="0.45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618"/>
        <v>2</v>
      </c>
      <c r="F19806">
        <f t="shared" si="619"/>
        <v>11</v>
      </c>
    </row>
    <row r="19807" spans="1:6" x14ac:dyDescent="0.45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618"/>
        <v>2</v>
      </c>
      <c r="F19807">
        <f t="shared" si="619"/>
        <v>12</v>
      </c>
    </row>
    <row r="19808" spans="1:6" x14ac:dyDescent="0.45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618"/>
        <v>2</v>
      </c>
      <c r="F19808">
        <f t="shared" si="619"/>
        <v>12</v>
      </c>
    </row>
    <row r="19809" spans="1:6" x14ac:dyDescent="0.45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618"/>
        <v>2</v>
      </c>
      <c r="F19809">
        <f t="shared" si="619"/>
        <v>12</v>
      </c>
    </row>
    <row r="19810" spans="1:6" x14ac:dyDescent="0.45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618"/>
        <v>2</v>
      </c>
      <c r="F19810">
        <f t="shared" si="619"/>
        <v>12</v>
      </c>
    </row>
    <row r="19811" spans="1:6" x14ac:dyDescent="0.45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618"/>
        <v>2</v>
      </c>
      <c r="F19811">
        <f t="shared" si="619"/>
        <v>12</v>
      </c>
    </row>
    <row r="19812" spans="1:6" x14ac:dyDescent="0.45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618"/>
        <v>2</v>
      </c>
      <c r="F19812">
        <f t="shared" si="619"/>
        <v>12</v>
      </c>
    </row>
    <row r="19813" spans="1:6" x14ac:dyDescent="0.45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618"/>
        <v>2</v>
      </c>
      <c r="F19813">
        <f t="shared" si="619"/>
        <v>12</v>
      </c>
    </row>
    <row r="19814" spans="1:6" x14ac:dyDescent="0.45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618"/>
        <v>2</v>
      </c>
      <c r="F19814">
        <f t="shared" si="619"/>
        <v>12</v>
      </c>
    </row>
    <row r="19815" spans="1:6" x14ac:dyDescent="0.45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618"/>
        <v>2</v>
      </c>
      <c r="F19815">
        <f t="shared" si="619"/>
        <v>12</v>
      </c>
    </row>
    <row r="19816" spans="1:6" x14ac:dyDescent="0.45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618"/>
        <v>2</v>
      </c>
      <c r="F19816">
        <f t="shared" si="619"/>
        <v>12</v>
      </c>
    </row>
    <row r="19817" spans="1:6" x14ac:dyDescent="0.45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618"/>
        <v>2</v>
      </c>
      <c r="F19817">
        <f t="shared" si="619"/>
        <v>12</v>
      </c>
    </row>
    <row r="19818" spans="1:6" x14ac:dyDescent="0.45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618"/>
        <v>2</v>
      </c>
      <c r="F19818">
        <f t="shared" si="619"/>
        <v>12</v>
      </c>
    </row>
    <row r="19819" spans="1:6" x14ac:dyDescent="0.45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618"/>
        <v>2</v>
      </c>
      <c r="F19819">
        <f t="shared" si="619"/>
        <v>12</v>
      </c>
    </row>
    <row r="19820" spans="1:6" x14ac:dyDescent="0.45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618"/>
        <v>2</v>
      </c>
      <c r="F19820">
        <f t="shared" si="619"/>
        <v>12</v>
      </c>
    </row>
    <row r="19821" spans="1:6" x14ac:dyDescent="0.45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618"/>
        <v>2</v>
      </c>
      <c r="F19821">
        <f t="shared" si="619"/>
        <v>12</v>
      </c>
    </row>
    <row r="19822" spans="1:6" x14ac:dyDescent="0.45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618"/>
        <v>2</v>
      </c>
      <c r="F19822">
        <f t="shared" si="619"/>
        <v>12</v>
      </c>
    </row>
    <row r="19823" spans="1:6" x14ac:dyDescent="0.45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618"/>
        <v>2</v>
      </c>
      <c r="F19823">
        <f t="shared" si="619"/>
        <v>12</v>
      </c>
    </row>
    <row r="19824" spans="1:6" x14ac:dyDescent="0.45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618"/>
        <v>2</v>
      </c>
      <c r="F19824">
        <f t="shared" si="619"/>
        <v>12</v>
      </c>
    </row>
    <row r="19825" spans="1:6" x14ac:dyDescent="0.45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618"/>
        <v>2</v>
      </c>
      <c r="F19825">
        <f t="shared" si="619"/>
        <v>12</v>
      </c>
    </row>
    <row r="19826" spans="1:6" x14ac:dyDescent="0.45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618"/>
        <v>2</v>
      </c>
      <c r="F19826">
        <f t="shared" si="619"/>
        <v>12</v>
      </c>
    </row>
    <row r="19827" spans="1:6" x14ac:dyDescent="0.45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618"/>
        <v>2</v>
      </c>
      <c r="F19827">
        <f t="shared" si="619"/>
        <v>12</v>
      </c>
    </row>
    <row r="19828" spans="1:6" x14ac:dyDescent="0.45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618"/>
        <v>2</v>
      </c>
      <c r="F19828">
        <f t="shared" si="619"/>
        <v>12</v>
      </c>
    </row>
    <row r="19829" spans="1:6" x14ac:dyDescent="0.45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618"/>
        <v>2</v>
      </c>
      <c r="F19829">
        <f t="shared" si="619"/>
        <v>12</v>
      </c>
    </row>
    <row r="19830" spans="1:6" x14ac:dyDescent="0.45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618"/>
        <v>2</v>
      </c>
      <c r="F19830">
        <f t="shared" si="619"/>
        <v>12</v>
      </c>
    </row>
    <row r="19831" spans="1:6" x14ac:dyDescent="0.45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618"/>
        <v>2</v>
      </c>
      <c r="F19831">
        <f t="shared" si="619"/>
        <v>12</v>
      </c>
    </row>
    <row r="19832" spans="1:6" x14ac:dyDescent="0.45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618"/>
        <v>2</v>
      </c>
      <c r="F19832">
        <f t="shared" si="619"/>
        <v>12</v>
      </c>
    </row>
    <row r="19833" spans="1:6" x14ac:dyDescent="0.45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618"/>
        <v>2</v>
      </c>
      <c r="F19833">
        <f t="shared" si="619"/>
        <v>12</v>
      </c>
    </row>
    <row r="19834" spans="1:6" x14ac:dyDescent="0.45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618"/>
        <v>2</v>
      </c>
      <c r="F19834">
        <f t="shared" si="619"/>
        <v>12</v>
      </c>
    </row>
    <row r="19835" spans="1:6" x14ac:dyDescent="0.45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618"/>
        <v>2</v>
      </c>
      <c r="F19835">
        <f t="shared" si="619"/>
        <v>12</v>
      </c>
    </row>
    <row r="19836" spans="1:6" x14ac:dyDescent="0.45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618"/>
        <v>2</v>
      </c>
      <c r="F19836">
        <f t="shared" si="619"/>
        <v>12</v>
      </c>
    </row>
    <row r="19837" spans="1:6" x14ac:dyDescent="0.45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618"/>
        <v>2</v>
      </c>
      <c r="F19837">
        <f t="shared" si="619"/>
        <v>12</v>
      </c>
    </row>
    <row r="19838" spans="1:6" x14ac:dyDescent="0.45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618"/>
        <v>2</v>
      </c>
      <c r="F19838">
        <f t="shared" si="619"/>
        <v>12</v>
      </c>
    </row>
    <row r="19839" spans="1:6" x14ac:dyDescent="0.45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618"/>
        <v>2</v>
      </c>
      <c r="F19839">
        <f t="shared" si="619"/>
        <v>12</v>
      </c>
    </row>
    <row r="19840" spans="1:6" x14ac:dyDescent="0.45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618"/>
        <v>2</v>
      </c>
      <c r="F19840">
        <f t="shared" si="619"/>
        <v>12</v>
      </c>
    </row>
    <row r="19841" spans="1:6" x14ac:dyDescent="0.45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618"/>
        <v>2</v>
      </c>
      <c r="F19841">
        <f t="shared" si="619"/>
        <v>12</v>
      </c>
    </row>
    <row r="19842" spans="1:6" x14ac:dyDescent="0.45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618"/>
        <v>2</v>
      </c>
      <c r="F19842">
        <f t="shared" si="619"/>
        <v>12</v>
      </c>
    </row>
    <row r="19843" spans="1:6" x14ac:dyDescent="0.45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620">WEEKDAY(B19843,2)</f>
        <v>2</v>
      </c>
      <c r="F19843">
        <f t="shared" ref="F19843:F19906" si="621">HOUR(B19843)</f>
        <v>12</v>
      </c>
    </row>
    <row r="19844" spans="1:6" x14ac:dyDescent="0.45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620"/>
        <v>2</v>
      </c>
      <c r="F19844">
        <f t="shared" si="621"/>
        <v>12</v>
      </c>
    </row>
    <row r="19845" spans="1:6" x14ac:dyDescent="0.45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620"/>
        <v>2</v>
      </c>
      <c r="F19845">
        <f t="shared" si="621"/>
        <v>12</v>
      </c>
    </row>
    <row r="19846" spans="1:6" x14ac:dyDescent="0.45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620"/>
        <v>2</v>
      </c>
      <c r="F19846">
        <f t="shared" si="621"/>
        <v>12</v>
      </c>
    </row>
    <row r="19847" spans="1:6" x14ac:dyDescent="0.45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620"/>
        <v>2</v>
      </c>
      <c r="F19847">
        <f t="shared" si="621"/>
        <v>12</v>
      </c>
    </row>
    <row r="19848" spans="1:6" x14ac:dyDescent="0.45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620"/>
        <v>2</v>
      </c>
      <c r="F19848">
        <f t="shared" si="621"/>
        <v>12</v>
      </c>
    </row>
    <row r="19849" spans="1:6" x14ac:dyDescent="0.45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620"/>
        <v>2</v>
      </c>
      <c r="F19849">
        <f t="shared" si="621"/>
        <v>12</v>
      </c>
    </row>
    <row r="19850" spans="1:6" x14ac:dyDescent="0.45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620"/>
        <v>2</v>
      </c>
      <c r="F19850">
        <f t="shared" si="621"/>
        <v>12</v>
      </c>
    </row>
    <row r="19851" spans="1:6" x14ac:dyDescent="0.45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620"/>
        <v>2</v>
      </c>
      <c r="F19851">
        <f t="shared" si="621"/>
        <v>12</v>
      </c>
    </row>
    <row r="19852" spans="1:6" x14ac:dyDescent="0.45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620"/>
        <v>2</v>
      </c>
      <c r="F19852">
        <f t="shared" si="621"/>
        <v>12</v>
      </c>
    </row>
    <row r="19853" spans="1:6" x14ac:dyDescent="0.45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620"/>
        <v>2</v>
      </c>
      <c r="F19853">
        <f t="shared" si="621"/>
        <v>12</v>
      </c>
    </row>
    <row r="19854" spans="1:6" x14ac:dyDescent="0.45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620"/>
        <v>2</v>
      </c>
      <c r="F19854">
        <f t="shared" si="621"/>
        <v>12</v>
      </c>
    </row>
    <row r="19855" spans="1:6" x14ac:dyDescent="0.45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620"/>
        <v>2</v>
      </c>
      <c r="F19855">
        <f t="shared" si="621"/>
        <v>12</v>
      </c>
    </row>
    <row r="19856" spans="1:6" x14ac:dyDescent="0.45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620"/>
        <v>2</v>
      </c>
      <c r="F19856">
        <f t="shared" si="621"/>
        <v>12</v>
      </c>
    </row>
    <row r="19857" spans="1:6" x14ac:dyDescent="0.45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620"/>
        <v>2</v>
      </c>
      <c r="F19857">
        <f t="shared" si="621"/>
        <v>12</v>
      </c>
    </row>
    <row r="19858" spans="1:6" x14ac:dyDescent="0.45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620"/>
        <v>2</v>
      </c>
      <c r="F19858">
        <f t="shared" si="621"/>
        <v>12</v>
      </c>
    </row>
    <row r="19859" spans="1:6" x14ac:dyDescent="0.45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620"/>
        <v>2</v>
      </c>
      <c r="F19859">
        <f t="shared" si="621"/>
        <v>12</v>
      </c>
    </row>
    <row r="19860" spans="1:6" x14ac:dyDescent="0.45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620"/>
        <v>2</v>
      </c>
      <c r="F19860">
        <f t="shared" si="621"/>
        <v>12</v>
      </c>
    </row>
    <row r="19861" spans="1:6" x14ac:dyDescent="0.45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620"/>
        <v>2</v>
      </c>
      <c r="F19861">
        <f t="shared" si="621"/>
        <v>12</v>
      </c>
    </row>
    <row r="19862" spans="1:6" x14ac:dyDescent="0.45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620"/>
        <v>2</v>
      </c>
      <c r="F19862">
        <f t="shared" si="621"/>
        <v>12</v>
      </c>
    </row>
    <row r="19863" spans="1:6" x14ac:dyDescent="0.45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620"/>
        <v>2</v>
      </c>
      <c r="F19863">
        <f t="shared" si="621"/>
        <v>12</v>
      </c>
    </row>
    <row r="19864" spans="1:6" x14ac:dyDescent="0.45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620"/>
        <v>2</v>
      </c>
      <c r="F19864">
        <f t="shared" si="621"/>
        <v>12</v>
      </c>
    </row>
    <row r="19865" spans="1:6" x14ac:dyDescent="0.45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620"/>
        <v>2</v>
      </c>
      <c r="F19865">
        <f t="shared" si="621"/>
        <v>12</v>
      </c>
    </row>
    <row r="19866" spans="1:6" x14ac:dyDescent="0.45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620"/>
        <v>2</v>
      </c>
      <c r="F19866">
        <f t="shared" si="621"/>
        <v>12</v>
      </c>
    </row>
    <row r="19867" spans="1:6" x14ac:dyDescent="0.45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620"/>
        <v>2</v>
      </c>
      <c r="F19867">
        <f t="shared" si="621"/>
        <v>13</v>
      </c>
    </row>
    <row r="19868" spans="1:6" x14ac:dyDescent="0.45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620"/>
        <v>2</v>
      </c>
      <c r="F19868">
        <f t="shared" si="621"/>
        <v>13</v>
      </c>
    </row>
    <row r="19869" spans="1:6" x14ac:dyDescent="0.45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620"/>
        <v>2</v>
      </c>
      <c r="F19869">
        <f t="shared" si="621"/>
        <v>13</v>
      </c>
    </row>
    <row r="19870" spans="1:6" x14ac:dyDescent="0.45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620"/>
        <v>2</v>
      </c>
      <c r="F19870">
        <f t="shared" si="621"/>
        <v>13</v>
      </c>
    </row>
    <row r="19871" spans="1:6" x14ac:dyDescent="0.45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620"/>
        <v>2</v>
      </c>
      <c r="F19871">
        <f t="shared" si="621"/>
        <v>13</v>
      </c>
    </row>
    <row r="19872" spans="1:6" x14ac:dyDescent="0.45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620"/>
        <v>2</v>
      </c>
      <c r="F19872">
        <f t="shared" si="621"/>
        <v>13</v>
      </c>
    </row>
    <row r="19873" spans="1:6" x14ac:dyDescent="0.45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620"/>
        <v>2</v>
      </c>
      <c r="F19873">
        <f t="shared" si="621"/>
        <v>13</v>
      </c>
    </row>
    <row r="19874" spans="1:6" x14ac:dyDescent="0.45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620"/>
        <v>2</v>
      </c>
      <c r="F19874">
        <f t="shared" si="621"/>
        <v>13</v>
      </c>
    </row>
    <row r="19875" spans="1:6" x14ac:dyDescent="0.45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620"/>
        <v>2</v>
      </c>
      <c r="F19875">
        <f t="shared" si="621"/>
        <v>13</v>
      </c>
    </row>
    <row r="19876" spans="1:6" x14ac:dyDescent="0.45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620"/>
        <v>2</v>
      </c>
      <c r="F19876">
        <f t="shared" si="621"/>
        <v>13</v>
      </c>
    </row>
    <row r="19877" spans="1:6" x14ac:dyDescent="0.45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620"/>
        <v>2</v>
      </c>
      <c r="F19877">
        <f t="shared" si="621"/>
        <v>13</v>
      </c>
    </row>
    <row r="19878" spans="1:6" x14ac:dyDescent="0.45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620"/>
        <v>2</v>
      </c>
      <c r="F19878">
        <f t="shared" si="621"/>
        <v>13</v>
      </c>
    </row>
    <row r="19879" spans="1:6" x14ac:dyDescent="0.45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620"/>
        <v>2</v>
      </c>
      <c r="F19879">
        <f t="shared" si="621"/>
        <v>13</v>
      </c>
    </row>
    <row r="19880" spans="1:6" x14ac:dyDescent="0.45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620"/>
        <v>2</v>
      </c>
      <c r="F19880">
        <f t="shared" si="621"/>
        <v>13</v>
      </c>
    </row>
    <row r="19881" spans="1:6" x14ac:dyDescent="0.45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620"/>
        <v>2</v>
      </c>
      <c r="F19881">
        <f t="shared" si="621"/>
        <v>13</v>
      </c>
    </row>
    <row r="19882" spans="1:6" x14ac:dyDescent="0.45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620"/>
        <v>2</v>
      </c>
      <c r="F19882">
        <f t="shared" si="621"/>
        <v>13</v>
      </c>
    </row>
    <row r="19883" spans="1:6" x14ac:dyDescent="0.45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620"/>
        <v>2</v>
      </c>
      <c r="F19883">
        <f t="shared" si="621"/>
        <v>13</v>
      </c>
    </row>
    <row r="19884" spans="1:6" x14ac:dyDescent="0.45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620"/>
        <v>2</v>
      </c>
      <c r="F19884">
        <f t="shared" si="621"/>
        <v>13</v>
      </c>
    </row>
    <row r="19885" spans="1:6" x14ac:dyDescent="0.45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620"/>
        <v>2</v>
      </c>
      <c r="F19885">
        <f t="shared" si="621"/>
        <v>13</v>
      </c>
    </row>
    <row r="19886" spans="1:6" x14ac:dyDescent="0.45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620"/>
        <v>2</v>
      </c>
      <c r="F19886">
        <f t="shared" si="621"/>
        <v>13</v>
      </c>
    </row>
    <row r="19887" spans="1:6" x14ac:dyDescent="0.45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620"/>
        <v>2</v>
      </c>
      <c r="F19887">
        <f t="shared" si="621"/>
        <v>13</v>
      </c>
    </row>
    <row r="19888" spans="1:6" x14ac:dyDescent="0.45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620"/>
        <v>2</v>
      </c>
      <c r="F19888">
        <f t="shared" si="621"/>
        <v>13</v>
      </c>
    </row>
    <row r="19889" spans="1:6" x14ac:dyDescent="0.45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620"/>
        <v>2</v>
      </c>
      <c r="F19889">
        <f t="shared" si="621"/>
        <v>13</v>
      </c>
    </row>
    <row r="19890" spans="1:6" x14ac:dyDescent="0.45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620"/>
        <v>2</v>
      </c>
      <c r="F19890">
        <f t="shared" si="621"/>
        <v>13</v>
      </c>
    </row>
    <row r="19891" spans="1:6" x14ac:dyDescent="0.45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620"/>
        <v>2</v>
      </c>
      <c r="F19891">
        <f t="shared" si="621"/>
        <v>13</v>
      </c>
    </row>
    <row r="19892" spans="1:6" x14ac:dyDescent="0.45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620"/>
        <v>2</v>
      </c>
      <c r="F19892">
        <f t="shared" si="621"/>
        <v>13</v>
      </c>
    </row>
    <row r="19893" spans="1:6" x14ac:dyDescent="0.45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620"/>
        <v>2</v>
      </c>
      <c r="F19893">
        <f t="shared" si="621"/>
        <v>13</v>
      </c>
    </row>
    <row r="19894" spans="1:6" x14ac:dyDescent="0.45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620"/>
        <v>2</v>
      </c>
      <c r="F19894">
        <f t="shared" si="621"/>
        <v>13</v>
      </c>
    </row>
    <row r="19895" spans="1:6" x14ac:dyDescent="0.45">
      <c r="A19895">
        <v>63014</v>
      </c>
      <c r="B19895" s="2">
        <v>44327.56</v>
      </c>
      <c r="C19895">
        <v>323350</v>
      </c>
      <c r="D19895">
        <v>304128</v>
      </c>
      <c r="E19895">
        <f t="shared" si="620"/>
        <v>2</v>
      </c>
      <c r="F19895">
        <f t="shared" si="621"/>
        <v>13</v>
      </c>
    </row>
    <row r="19896" spans="1:6" x14ac:dyDescent="0.45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620"/>
        <v>2</v>
      </c>
      <c r="F19896">
        <f t="shared" si="621"/>
        <v>13</v>
      </c>
    </row>
    <row r="19897" spans="1:6" x14ac:dyDescent="0.45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620"/>
        <v>2</v>
      </c>
      <c r="F19897">
        <f t="shared" si="621"/>
        <v>13</v>
      </c>
    </row>
    <row r="19898" spans="1:6" x14ac:dyDescent="0.45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620"/>
        <v>2</v>
      </c>
      <c r="F19898">
        <f t="shared" si="621"/>
        <v>13</v>
      </c>
    </row>
    <row r="19899" spans="1:6" x14ac:dyDescent="0.45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620"/>
        <v>2</v>
      </c>
      <c r="F19899">
        <f t="shared" si="621"/>
        <v>13</v>
      </c>
    </row>
    <row r="19900" spans="1:6" x14ac:dyDescent="0.45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620"/>
        <v>2</v>
      </c>
      <c r="F19900">
        <f t="shared" si="621"/>
        <v>13</v>
      </c>
    </row>
    <row r="19901" spans="1:6" x14ac:dyDescent="0.45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620"/>
        <v>2</v>
      </c>
      <c r="F19901">
        <f t="shared" si="621"/>
        <v>13</v>
      </c>
    </row>
    <row r="19902" spans="1:6" x14ac:dyDescent="0.45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620"/>
        <v>2</v>
      </c>
      <c r="F19902">
        <f t="shared" si="621"/>
        <v>13</v>
      </c>
    </row>
    <row r="19903" spans="1:6" x14ac:dyDescent="0.45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620"/>
        <v>2</v>
      </c>
      <c r="F19903">
        <f t="shared" si="621"/>
        <v>13</v>
      </c>
    </row>
    <row r="19904" spans="1:6" x14ac:dyDescent="0.45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620"/>
        <v>2</v>
      </c>
      <c r="F19904">
        <f t="shared" si="621"/>
        <v>13</v>
      </c>
    </row>
    <row r="19905" spans="1:6" x14ac:dyDescent="0.45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620"/>
        <v>2</v>
      </c>
      <c r="F19905">
        <f t="shared" si="621"/>
        <v>13</v>
      </c>
    </row>
    <row r="19906" spans="1:6" x14ac:dyDescent="0.45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620"/>
        <v>2</v>
      </c>
      <c r="F19906">
        <f t="shared" si="621"/>
        <v>13</v>
      </c>
    </row>
    <row r="19907" spans="1:6" x14ac:dyDescent="0.45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622">WEEKDAY(B19907,2)</f>
        <v>2</v>
      </c>
      <c r="F19907">
        <f t="shared" ref="F19907:F19970" si="623">HOUR(B19907)</f>
        <v>13</v>
      </c>
    </row>
    <row r="19908" spans="1:6" x14ac:dyDescent="0.45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622"/>
        <v>2</v>
      </c>
      <c r="F19908">
        <f t="shared" si="623"/>
        <v>13</v>
      </c>
    </row>
    <row r="19909" spans="1:6" x14ac:dyDescent="0.45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622"/>
        <v>2</v>
      </c>
      <c r="F19909">
        <f t="shared" si="623"/>
        <v>13</v>
      </c>
    </row>
    <row r="19910" spans="1:6" x14ac:dyDescent="0.45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622"/>
        <v>2</v>
      </c>
      <c r="F19910">
        <f t="shared" si="623"/>
        <v>13</v>
      </c>
    </row>
    <row r="19911" spans="1:6" x14ac:dyDescent="0.45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622"/>
        <v>2</v>
      </c>
      <c r="F19911">
        <f t="shared" si="623"/>
        <v>13</v>
      </c>
    </row>
    <row r="19912" spans="1:6" x14ac:dyDescent="0.45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622"/>
        <v>2</v>
      </c>
      <c r="F19912">
        <f t="shared" si="623"/>
        <v>13</v>
      </c>
    </row>
    <row r="19913" spans="1:6" x14ac:dyDescent="0.45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622"/>
        <v>2</v>
      </c>
      <c r="F19913">
        <f t="shared" si="623"/>
        <v>13</v>
      </c>
    </row>
    <row r="19914" spans="1:6" x14ac:dyDescent="0.45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622"/>
        <v>2</v>
      </c>
      <c r="F19914">
        <f t="shared" si="623"/>
        <v>13</v>
      </c>
    </row>
    <row r="19915" spans="1:6" x14ac:dyDescent="0.45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622"/>
        <v>2</v>
      </c>
      <c r="F19915">
        <f t="shared" si="623"/>
        <v>13</v>
      </c>
    </row>
    <row r="19916" spans="1:6" x14ac:dyDescent="0.45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622"/>
        <v>2</v>
      </c>
      <c r="F19916">
        <f t="shared" si="623"/>
        <v>13</v>
      </c>
    </row>
    <row r="19917" spans="1:6" x14ac:dyDescent="0.45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622"/>
        <v>2</v>
      </c>
      <c r="F19917">
        <f t="shared" si="623"/>
        <v>13</v>
      </c>
    </row>
    <row r="19918" spans="1:6" x14ac:dyDescent="0.45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622"/>
        <v>2</v>
      </c>
      <c r="F19918">
        <f t="shared" si="623"/>
        <v>13</v>
      </c>
    </row>
    <row r="19919" spans="1:6" x14ac:dyDescent="0.45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622"/>
        <v>2</v>
      </c>
      <c r="F19919">
        <f t="shared" si="623"/>
        <v>13</v>
      </c>
    </row>
    <row r="19920" spans="1:6" x14ac:dyDescent="0.45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622"/>
        <v>2</v>
      </c>
      <c r="F19920">
        <f t="shared" si="623"/>
        <v>13</v>
      </c>
    </row>
    <row r="19921" spans="1:6" x14ac:dyDescent="0.45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622"/>
        <v>2</v>
      </c>
      <c r="F19921">
        <f t="shared" si="623"/>
        <v>13</v>
      </c>
    </row>
    <row r="19922" spans="1:6" x14ac:dyDescent="0.45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622"/>
        <v>2</v>
      </c>
      <c r="F19922">
        <f t="shared" si="623"/>
        <v>13</v>
      </c>
    </row>
    <row r="19923" spans="1:6" x14ac:dyDescent="0.45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622"/>
        <v>2</v>
      </c>
      <c r="F19923">
        <f t="shared" si="623"/>
        <v>13</v>
      </c>
    </row>
    <row r="19924" spans="1:6" x14ac:dyDescent="0.45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622"/>
        <v>2</v>
      </c>
      <c r="F19924">
        <f t="shared" si="623"/>
        <v>13</v>
      </c>
    </row>
    <row r="19925" spans="1:6" x14ac:dyDescent="0.45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622"/>
        <v>2</v>
      </c>
      <c r="F19925">
        <f t="shared" si="623"/>
        <v>13</v>
      </c>
    </row>
    <row r="19926" spans="1:6" x14ac:dyDescent="0.45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622"/>
        <v>2</v>
      </c>
      <c r="F19926">
        <f t="shared" si="623"/>
        <v>13</v>
      </c>
    </row>
    <row r="19927" spans="1:6" x14ac:dyDescent="0.45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622"/>
        <v>2</v>
      </c>
      <c r="F19927">
        <f t="shared" si="623"/>
        <v>13</v>
      </c>
    </row>
    <row r="19928" spans="1:6" x14ac:dyDescent="0.45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622"/>
        <v>2</v>
      </c>
      <c r="F19928">
        <f t="shared" si="623"/>
        <v>13</v>
      </c>
    </row>
    <row r="19929" spans="1:6" x14ac:dyDescent="0.45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622"/>
        <v>2</v>
      </c>
      <c r="F19929">
        <f t="shared" si="623"/>
        <v>13</v>
      </c>
    </row>
    <row r="19930" spans="1:6" x14ac:dyDescent="0.45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622"/>
        <v>2</v>
      </c>
      <c r="F19930">
        <f t="shared" si="623"/>
        <v>13</v>
      </c>
    </row>
    <row r="19931" spans="1:6" x14ac:dyDescent="0.45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622"/>
        <v>2</v>
      </c>
      <c r="F19931">
        <f t="shared" si="623"/>
        <v>13</v>
      </c>
    </row>
    <row r="19932" spans="1:6" x14ac:dyDescent="0.45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622"/>
        <v>2</v>
      </c>
      <c r="F19932">
        <f t="shared" si="623"/>
        <v>13</v>
      </c>
    </row>
    <row r="19933" spans="1:6" x14ac:dyDescent="0.45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622"/>
        <v>2</v>
      </c>
      <c r="F19933">
        <f t="shared" si="623"/>
        <v>13</v>
      </c>
    </row>
    <row r="19934" spans="1:6" x14ac:dyDescent="0.45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622"/>
        <v>2</v>
      </c>
      <c r="F19934">
        <f t="shared" si="623"/>
        <v>13</v>
      </c>
    </row>
    <row r="19935" spans="1:6" x14ac:dyDescent="0.45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622"/>
        <v>2</v>
      </c>
      <c r="F19935">
        <f t="shared" si="623"/>
        <v>13</v>
      </c>
    </row>
    <row r="19936" spans="1:6" x14ac:dyDescent="0.45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622"/>
        <v>2</v>
      </c>
      <c r="F19936">
        <f t="shared" si="623"/>
        <v>13</v>
      </c>
    </row>
    <row r="19937" spans="1:6" x14ac:dyDescent="0.45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622"/>
        <v>2</v>
      </c>
      <c r="F19937">
        <f t="shared" si="623"/>
        <v>13</v>
      </c>
    </row>
    <row r="19938" spans="1:6" x14ac:dyDescent="0.45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622"/>
        <v>2</v>
      </c>
      <c r="F19938">
        <f t="shared" si="623"/>
        <v>13</v>
      </c>
    </row>
    <row r="19939" spans="1:6" x14ac:dyDescent="0.45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622"/>
        <v>2</v>
      </c>
      <c r="F19939">
        <f t="shared" si="623"/>
        <v>13</v>
      </c>
    </row>
    <row r="19940" spans="1:6" x14ac:dyDescent="0.45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622"/>
        <v>2</v>
      </c>
      <c r="F19940">
        <f t="shared" si="623"/>
        <v>13</v>
      </c>
    </row>
    <row r="19941" spans="1:6" x14ac:dyDescent="0.45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622"/>
        <v>2</v>
      </c>
      <c r="F19941">
        <f t="shared" si="623"/>
        <v>13</v>
      </c>
    </row>
    <row r="19942" spans="1:6" x14ac:dyDescent="0.45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622"/>
        <v>2</v>
      </c>
      <c r="F19942">
        <f t="shared" si="623"/>
        <v>13</v>
      </c>
    </row>
    <row r="19943" spans="1:6" x14ac:dyDescent="0.45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622"/>
        <v>2</v>
      </c>
      <c r="F19943">
        <f t="shared" si="623"/>
        <v>13</v>
      </c>
    </row>
    <row r="19944" spans="1:6" x14ac:dyDescent="0.45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622"/>
        <v>2</v>
      </c>
      <c r="F19944">
        <f t="shared" si="623"/>
        <v>13</v>
      </c>
    </row>
    <row r="19945" spans="1:6" x14ac:dyDescent="0.45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622"/>
        <v>2</v>
      </c>
      <c r="F19945">
        <f t="shared" si="623"/>
        <v>13</v>
      </c>
    </row>
    <row r="19946" spans="1:6" x14ac:dyDescent="0.45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622"/>
        <v>2</v>
      </c>
      <c r="F19946">
        <f t="shared" si="623"/>
        <v>13</v>
      </c>
    </row>
    <row r="19947" spans="1:6" x14ac:dyDescent="0.45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622"/>
        <v>2</v>
      </c>
      <c r="F19947">
        <f t="shared" si="623"/>
        <v>13</v>
      </c>
    </row>
    <row r="19948" spans="1:6" x14ac:dyDescent="0.45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622"/>
        <v>2</v>
      </c>
      <c r="F19948">
        <f t="shared" si="623"/>
        <v>14</v>
      </c>
    </row>
    <row r="19949" spans="1:6" x14ac:dyDescent="0.45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622"/>
        <v>2</v>
      </c>
      <c r="F19949">
        <f t="shared" si="623"/>
        <v>14</v>
      </c>
    </row>
    <row r="19950" spans="1:6" x14ac:dyDescent="0.45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622"/>
        <v>2</v>
      </c>
      <c r="F19950">
        <f t="shared" si="623"/>
        <v>14</v>
      </c>
    </row>
    <row r="19951" spans="1:6" x14ac:dyDescent="0.45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622"/>
        <v>2</v>
      </c>
      <c r="F19951">
        <f t="shared" si="623"/>
        <v>14</v>
      </c>
    </row>
    <row r="19952" spans="1:6" x14ac:dyDescent="0.45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622"/>
        <v>2</v>
      </c>
      <c r="F19952">
        <f t="shared" si="623"/>
        <v>14</v>
      </c>
    </row>
    <row r="19953" spans="1:6" x14ac:dyDescent="0.45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622"/>
        <v>2</v>
      </c>
      <c r="F19953">
        <f t="shared" si="623"/>
        <v>14</v>
      </c>
    </row>
    <row r="19954" spans="1:6" x14ac:dyDescent="0.45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622"/>
        <v>2</v>
      </c>
      <c r="F19954">
        <f t="shared" si="623"/>
        <v>14</v>
      </c>
    </row>
    <row r="19955" spans="1:6" x14ac:dyDescent="0.45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622"/>
        <v>2</v>
      </c>
      <c r="F19955">
        <f t="shared" si="623"/>
        <v>14</v>
      </c>
    </row>
    <row r="19956" spans="1:6" x14ac:dyDescent="0.45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622"/>
        <v>2</v>
      </c>
      <c r="F19956">
        <f t="shared" si="623"/>
        <v>14</v>
      </c>
    </row>
    <row r="19957" spans="1:6" x14ac:dyDescent="0.45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622"/>
        <v>2</v>
      </c>
      <c r="F19957">
        <f t="shared" si="623"/>
        <v>14</v>
      </c>
    </row>
    <row r="19958" spans="1:6" x14ac:dyDescent="0.45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622"/>
        <v>2</v>
      </c>
      <c r="F19958">
        <f t="shared" si="623"/>
        <v>14</v>
      </c>
    </row>
    <row r="19959" spans="1:6" x14ac:dyDescent="0.45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622"/>
        <v>2</v>
      </c>
      <c r="F19959">
        <f t="shared" si="623"/>
        <v>14</v>
      </c>
    </row>
    <row r="19960" spans="1:6" x14ac:dyDescent="0.45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622"/>
        <v>2</v>
      </c>
      <c r="F19960">
        <f t="shared" si="623"/>
        <v>14</v>
      </c>
    </row>
    <row r="19961" spans="1:6" x14ac:dyDescent="0.45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622"/>
        <v>2</v>
      </c>
      <c r="F19961">
        <f t="shared" si="623"/>
        <v>14</v>
      </c>
    </row>
    <row r="19962" spans="1:6" x14ac:dyDescent="0.45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622"/>
        <v>2</v>
      </c>
      <c r="F19962">
        <f t="shared" si="623"/>
        <v>14</v>
      </c>
    </row>
    <row r="19963" spans="1:6" x14ac:dyDescent="0.45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622"/>
        <v>2</v>
      </c>
      <c r="F19963">
        <f t="shared" si="623"/>
        <v>14</v>
      </c>
    </row>
    <row r="19964" spans="1:6" x14ac:dyDescent="0.45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622"/>
        <v>2</v>
      </c>
      <c r="F19964">
        <f t="shared" si="623"/>
        <v>14</v>
      </c>
    </row>
    <row r="19965" spans="1:6" x14ac:dyDescent="0.45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622"/>
        <v>2</v>
      </c>
      <c r="F19965">
        <f t="shared" si="623"/>
        <v>14</v>
      </c>
    </row>
    <row r="19966" spans="1:6" x14ac:dyDescent="0.45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622"/>
        <v>2</v>
      </c>
      <c r="F19966">
        <f t="shared" si="623"/>
        <v>14</v>
      </c>
    </row>
    <row r="19967" spans="1:6" x14ac:dyDescent="0.45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622"/>
        <v>2</v>
      </c>
      <c r="F19967">
        <f t="shared" si="623"/>
        <v>14</v>
      </c>
    </row>
    <row r="19968" spans="1:6" x14ac:dyDescent="0.45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622"/>
        <v>2</v>
      </c>
      <c r="F19968">
        <f t="shared" si="623"/>
        <v>14</v>
      </c>
    </row>
    <row r="19969" spans="1:6" x14ac:dyDescent="0.45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622"/>
        <v>2</v>
      </c>
      <c r="F19969">
        <f t="shared" si="623"/>
        <v>14</v>
      </c>
    </row>
    <row r="19970" spans="1:6" x14ac:dyDescent="0.45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622"/>
        <v>2</v>
      </c>
      <c r="F19970">
        <f t="shared" si="623"/>
        <v>14</v>
      </c>
    </row>
    <row r="19971" spans="1:6" x14ac:dyDescent="0.45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624">WEEKDAY(B19971,2)</f>
        <v>2</v>
      </c>
      <c r="F19971">
        <f t="shared" ref="F19971:F20034" si="625">HOUR(B19971)</f>
        <v>14</v>
      </c>
    </row>
    <row r="19972" spans="1:6" x14ac:dyDescent="0.45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624"/>
        <v>2</v>
      </c>
      <c r="F19972">
        <f t="shared" si="625"/>
        <v>14</v>
      </c>
    </row>
    <row r="19973" spans="1:6" x14ac:dyDescent="0.45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624"/>
        <v>2</v>
      </c>
      <c r="F19973">
        <f t="shared" si="625"/>
        <v>14</v>
      </c>
    </row>
    <row r="19974" spans="1:6" x14ac:dyDescent="0.45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624"/>
        <v>2</v>
      </c>
      <c r="F19974">
        <f t="shared" si="625"/>
        <v>14</v>
      </c>
    </row>
    <row r="19975" spans="1:6" x14ac:dyDescent="0.45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624"/>
        <v>2</v>
      </c>
      <c r="F19975">
        <f t="shared" si="625"/>
        <v>14</v>
      </c>
    </row>
    <row r="19976" spans="1:6" x14ac:dyDescent="0.45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624"/>
        <v>2</v>
      </c>
      <c r="F19976">
        <f t="shared" si="625"/>
        <v>14</v>
      </c>
    </row>
    <row r="19977" spans="1:6" x14ac:dyDescent="0.45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624"/>
        <v>2</v>
      </c>
      <c r="F19977">
        <f t="shared" si="625"/>
        <v>14</v>
      </c>
    </row>
    <row r="19978" spans="1:6" x14ac:dyDescent="0.45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624"/>
        <v>2</v>
      </c>
      <c r="F19978">
        <f t="shared" si="625"/>
        <v>14</v>
      </c>
    </row>
    <row r="19979" spans="1:6" x14ac:dyDescent="0.45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624"/>
        <v>2</v>
      </c>
      <c r="F19979">
        <f t="shared" si="625"/>
        <v>14</v>
      </c>
    </row>
    <row r="19980" spans="1:6" x14ac:dyDescent="0.45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624"/>
        <v>2</v>
      </c>
      <c r="F19980">
        <f t="shared" si="625"/>
        <v>14</v>
      </c>
    </row>
    <row r="19981" spans="1:6" x14ac:dyDescent="0.45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624"/>
        <v>2</v>
      </c>
      <c r="F19981">
        <f t="shared" si="625"/>
        <v>14</v>
      </c>
    </row>
    <row r="19982" spans="1:6" x14ac:dyDescent="0.45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624"/>
        <v>2</v>
      </c>
      <c r="F19982">
        <f t="shared" si="625"/>
        <v>14</v>
      </c>
    </row>
    <row r="19983" spans="1:6" x14ac:dyDescent="0.45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624"/>
        <v>2</v>
      </c>
      <c r="F19983">
        <f t="shared" si="625"/>
        <v>14</v>
      </c>
    </row>
    <row r="19984" spans="1:6" x14ac:dyDescent="0.45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624"/>
        <v>2</v>
      </c>
      <c r="F19984">
        <f t="shared" si="625"/>
        <v>14</v>
      </c>
    </row>
    <row r="19985" spans="1:6" x14ac:dyDescent="0.45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624"/>
        <v>2</v>
      </c>
      <c r="F19985">
        <f t="shared" si="625"/>
        <v>14</v>
      </c>
    </row>
    <row r="19986" spans="1:6" x14ac:dyDescent="0.45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624"/>
        <v>2</v>
      </c>
      <c r="F19986">
        <f t="shared" si="625"/>
        <v>14</v>
      </c>
    </row>
    <row r="19987" spans="1:6" x14ac:dyDescent="0.45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624"/>
        <v>2</v>
      </c>
      <c r="F19987">
        <f t="shared" si="625"/>
        <v>14</v>
      </c>
    </row>
    <row r="19988" spans="1:6" x14ac:dyDescent="0.45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624"/>
        <v>2</v>
      </c>
      <c r="F19988">
        <f t="shared" si="625"/>
        <v>14</v>
      </c>
    </row>
    <row r="19989" spans="1:6" x14ac:dyDescent="0.45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624"/>
        <v>2</v>
      </c>
      <c r="F19989">
        <f t="shared" si="625"/>
        <v>14</v>
      </c>
    </row>
    <row r="19990" spans="1:6" x14ac:dyDescent="0.45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624"/>
        <v>2</v>
      </c>
      <c r="F19990">
        <f t="shared" si="625"/>
        <v>14</v>
      </c>
    </row>
    <row r="19991" spans="1:6" x14ac:dyDescent="0.45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624"/>
        <v>2</v>
      </c>
      <c r="F19991">
        <f t="shared" si="625"/>
        <v>14</v>
      </c>
    </row>
    <row r="19992" spans="1:6" x14ac:dyDescent="0.45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624"/>
        <v>2</v>
      </c>
      <c r="F19992">
        <f t="shared" si="625"/>
        <v>14</v>
      </c>
    </row>
    <row r="19993" spans="1:6" x14ac:dyDescent="0.45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624"/>
        <v>2</v>
      </c>
      <c r="F19993">
        <f t="shared" si="625"/>
        <v>14</v>
      </c>
    </row>
    <row r="19994" spans="1:6" x14ac:dyDescent="0.45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624"/>
        <v>2</v>
      </c>
      <c r="F19994">
        <f t="shared" si="625"/>
        <v>14</v>
      </c>
    </row>
    <row r="19995" spans="1:6" x14ac:dyDescent="0.45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624"/>
        <v>2</v>
      </c>
      <c r="F19995">
        <f t="shared" si="625"/>
        <v>14</v>
      </c>
    </row>
    <row r="19996" spans="1:6" x14ac:dyDescent="0.45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624"/>
        <v>2</v>
      </c>
      <c r="F19996">
        <f t="shared" si="625"/>
        <v>14</v>
      </c>
    </row>
    <row r="19997" spans="1:6" x14ac:dyDescent="0.45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624"/>
        <v>2</v>
      </c>
      <c r="F19997">
        <f t="shared" si="625"/>
        <v>14</v>
      </c>
    </row>
    <row r="19998" spans="1:6" x14ac:dyDescent="0.45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624"/>
        <v>2</v>
      </c>
      <c r="F19998">
        <f t="shared" si="625"/>
        <v>14</v>
      </c>
    </row>
    <row r="19999" spans="1:6" x14ac:dyDescent="0.45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624"/>
        <v>2</v>
      </c>
      <c r="F19999">
        <f t="shared" si="625"/>
        <v>14</v>
      </c>
    </row>
    <row r="20000" spans="1:6" x14ac:dyDescent="0.45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624"/>
        <v>2</v>
      </c>
      <c r="F20000">
        <f t="shared" si="625"/>
        <v>15</v>
      </c>
    </row>
    <row r="20001" spans="1:6" x14ac:dyDescent="0.45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624"/>
        <v>2</v>
      </c>
      <c r="F20001">
        <f t="shared" si="625"/>
        <v>15</v>
      </c>
    </row>
    <row r="20002" spans="1:6" x14ac:dyDescent="0.45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624"/>
        <v>2</v>
      </c>
      <c r="F20002">
        <f t="shared" si="625"/>
        <v>15</v>
      </c>
    </row>
    <row r="20003" spans="1:6" x14ac:dyDescent="0.45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624"/>
        <v>2</v>
      </c>
      <c r="F20003">
        <f t="shared" si="625"/>
        <v>15</v>
      </c>
    </row>
    <row r="20004" spans="1:6" x14ac:dyDescent="0.45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624"/>
        <v>2</v>
      </c>
      <c r="F20004">
        <f t="shared" si="625"/>
        <v>15</v>
      </c>
    </row>
    <row r="20005" spans="1:6" x14ac:dyDescent="0.45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624"/>
        <v>2</v>
      </c>
      <c r="F20005">
        <f t="shared" si="625"/>
        <v>15</v>
      </c>
    </row>
    <row r="20006" spans="1:6" x14ac:dyDescent="0.45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624"/>
        <v>2</v>
      </c>
      <c r="F20006">
        <f t="shared" si="625"/>
        <v>15</v>
      </c>
    </row>
    <row r="20007" spans="1:6" x14ac:dyDescent="0.45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624"/>
        <v>2</v>
      </c>
      <c r="F20007">
        <f t="shared" si="625"/>
        <v>15</v>
      </c>
    </row>
    <row r="20008" spans="1:6" x14ac:dyDescent="0.45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624"/>
        <v>2</v>
      </c>
      <c r="F20008">
        <f t="shared" si="625"/>
        <v>15</v>
      </c>
    </row>
    <row r="20009" spans="1:6" x14ac:dyDescent="0.45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624"/>
        <v>2</v>
      </c>
      <c r="F20009">
        <f t="shared" si="625"/>
        <v>15</v>
      </c>
    </row>
    <row r="20010" spans="1:6" x14ac:dyDescent="0.45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624"/>
        <v>2</v>
      </c>
      <c r="F20010">
        <f t="shared" si="625"/>
        <v>15</v>
      </c>
    </row>
    <row r="20011" spans="1:6" x14ac:dyDescent="0.45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624"/>
        <v>2</v>
      </c>
      <c r="F20011">
        <f t="shared" si="625"/>
        <v>15</v>
      </c>
    </row>
    <row r="20012" spans="1:6" x14ac:dyDescent="0.45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624"/>
        <v>2</v>
      </c>
      <c r="F20012">
        <f t="shared" si="625"/>
        <v>15</v>
      </c>
    </row>
    <row r="20013" spans="1:6" x14ac:dyDescent="0.45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624"/>
        <v>2</v>
      </c>
      <c r="F20013">
        <f t="shared" si="625"/>
        <v>15</v>
      </c>
    </row>
    <row r="20014" spans="1:6" x14ac:dyDescent="0.45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624"/>
        <v>2</v>
      </c>
      <c r="F20014">
        <f t="shared" si="625"/>
        <v>15</v>
      </c>
    </row>
    <row r="20015" spans="1:6" x14ac:dyDescent="0.45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624"/>
        <v>2</v>
      </c>
      <c r="F20015">
        <f t="shared" si="625"/>
        <v>15</v>
      </c>
    </row>
    <row r="20016" spans="1:6" x14ac:dyDescent="0.45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624"/>
        <v>2</v>
      </c>
      <c r="F20016">
        <f t="shared" si="625"/>
        <v>15</v>
      </c>
    </row>
    <row r="20017" spans="1:6" x14ac:dyDescent="0.45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624"/>
        <v>2</v>
      </c>
      <c r="F20017">
        <f t="shared" si="625"/>
        <v>15</v>
      </c>
    </row>
    <row r="20018" spans="1:6" x14ac:dyDescent="0.45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624"/>
        <v>2</v>
      </c>
      <c r="F20018">
        <f t="shared" si="625"/>
        <v>15</v>
      </c>
    </row>
    <row r="20019" spans="1:6" x14ac:dyDescent="0.45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624"/>
        <v>2</v>
      </c>
      <c r="F20019">
        <f t="shared" si="625"/>
        <v>15</v>
      </c>
    </row>
    <row r="20020" spans="1:6" x14ac:dyDescent="0.45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624"/>
        <v>2</v>
      </c>
      <c r="F20020">
        <f t="shared" si="625"/>
        <v>15</v>
      </c>
    </row>
    <row r="20021" spans="1:6" x14ac:dyDescent="0.45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624"/>
        <v>2</v>
      </c>
      <c r="F20021">
        <f t="shared" si="625"/>
        <v>15</v>
      </c>
    </row>
    <row r="20022" spans="1:6" x14ac:dyDescent="0.45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624"/>
        <v>2</v>
      </c>
      <c r="F20022">
        <f t="shared" si="625"/>
        <v>15</v>
      </c>
    </row>
    <row r="20023" spans="1:6" x14ac:dyDescent="0.45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624"/>
        <v>2</v>
      </c>
      <c r="F20023">
        <f t="shared" si="625"/>
        <v>15</v>
      </c>
    </row>
    <row r="20024" spans="1:6" x14ac:dyDescent="0.45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624"/>
        <v>2</v>
      </c>
      <c r="F20024">
        <f t="shared" si="625"/>
        <v>15</v>
      </c>
    </row>
    <row r="20025" spans="1:6" x14ac:dyDescent="0.45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624"/>
        <v>2</v>
      </c>
      <c r="F20025">
        <f t="shared" si="625"/>
        <v>15</v>
      </c>
    </row>
    <row r="20026" spans="1:6" x14ac:dyDescent="0.45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624"/>
        <v>2</v>
      </c>
      <c r="F20026">
        <f t="shared" si="625"/>
        <v>15</v>
      </c>
    </row>
    <row r="20027" spans="1:6" x14ac:dyDescent="0.45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624"/>
        <v>2</v>
      </c>
      <c r="F20027">
        <f t="shared" si="625"/>
        <v>15</v>
      </c>
    </row>
    <row r="20028" spans="1:6" x14ac:dyDescent="0.45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624"/>
        <v>2</v>
      </c>
      <c r="F20028">
        <f t="shared" si="625"/>
        <v>15</v>
      </c>
    </row>
    <row r="20029" spans="1:6" x14ac:dyDescent="0.45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624"/>
        <v>2</v>
      </c>
      <c r="F20029">
        <f t="shared" si="625"/>
        <v>15</v>
      </c>
    </row>
    <row r="20030" spans="1:6" x14ac:dyDescent="0.45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624"/>
        <v>2</v>
      </c>
      <c r="F20030">
        <f t="shared" si="625"/>
        <v>15</v>
      </c>
    </row>
    <row r="20031" spans="1:6" x14ac:dyDescent="0.45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624"/>
        <v>2</v>
      </c>
      <c r="F20031">
        <f t="shared" si="625"/>
        <v>15</v>
      </c>
    </row>
    <row r="20032" spans="1:6" x14ac:dyDescent="0.45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624"/>
        <v>2</v>
      </c>
      <c r="F20032">
        <f t="shared" si="625"/>
        <v>15</v>
      </c>
    </row>
    <row r="20033" spans="1:6" x14ac:dyDescent="0.45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624"/>
        <v>2</v>
      </c>
      <c r="F20033">
        <f t="shared" si="625"/>
        <v>15</v>
      </c>
    </row>
    <row r="20034" spans="1:6" x14ac:dyDescent="0.45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624"/>
        <v>2</v>
      </c>
      <c r="F20034">
        <f t="shared" si="625"/>
        <v>15</v>
      </c>
    </row>
    <row r="20035" spans="1:6" x14ac:dyDescent="0.45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626">WEEKDAY(B20035,2)</f>
        <v>2</v>
      </c>
      <c r="F20035">
        <f t="shared" ref="F20035:F20098" si="627">HOUR(B20035)</f>
        <v>15</v>
      </c>
    </row>
    <row r="20036" spans="1:6" x14ac:dyDescent="0.45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626"/>
        <v>2</v>
      </c>
      <c r="F20036">
        <f t="shared" si="627"/>
        <v>15</v>
      </c>
    </row>
    <row r="20037" spans="1:6" x14ac:dyDescent="0.45">
      <c r="A20037">
        <v>63430</v>
      </c>
      <c r="B20037" s="2">
        <v>44327.6583592233</v>
      </c>
      <c r="C20037">
        <v>318</v>
      </c>
      <c r="D20037">
        <v>153893</v>
      </c>
      <c r="E20037">
        <f t="shared" si="626"/>
        <v>2</v>
      </c>
      <c r="F20037">
        <f t="shared" si="627"/>
        <v>15</v>
      </c>
    </row>
    <row r="20038" spans="1:6" x14ac:dyDescent="0.45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626"/>
        <v>2</v>
      </c>
      <c r="F20038">
        <f t="shared" si="627"/>
        <v>15</v>
      </c>
    </row>
    <row r="20039" spans="1:6" x14ac:dyDescent="0.45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626"/>
        <v>2</v>
      </c>
      <c r="F20039">
        <f t="shared" si="627"/>
        <v>15</v>
      </c>
    </row>
    <row r="20040" spans="1:6" x14ac:dyDescent="0.45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626"/>
        <v>2</v>
      </c>
      <c r="F20040">
        <f t="shared" si="627"/>
        <v>15</v>
      </c>
    </row>
    <row r="20041" spans="1:6" x14ac:dyDescent="0.45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626"/>
        <v>2</v>
      </c>
      <c r="F20041">
        <f t="shared" si="627"/>
        <v>15</v>
      </c>
    </row>
    <row r="20042" spans="1:6" x14ac:dyDescent="0.45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626"/>
        <v>2</v>
      </c>
      <c r="F20042">
        <f t="shared" si="627"/>
        <v>15</v>
      </c>
    </row>
    <row r="20043" spans="1:6" x14ac:dyDescent="0.45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626"/>
        <v>2</v>
      </c>
      <c r="F20043">
        <f t="shared" si="627"/>
        <v>15</v>
      </c>
    </row>
    <row r="20044" spans="1:6" x14ac:dyDescent="0.45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626"/>
        <v>2</v>
      </c>
      <c r="F20044">
        <f t="shared" si="627"/>
        <v>15</v>
      </c>
    </row>
    <row r="20045" spans="1:6" x14ac:dyDescent="0.45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626"/>
        <v>2</v>
      </c>
      <c r="F20045">
        <f t="shared" si="627"/>
        <v>15</v>
      </c>
    </row>
    <row r="20046" spans="1:6" x14ac:dyDescent="0.45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626"/>
        <v>2</v>
      </c>
      <c r="F20046">
        <f t="shared" si="627"/>
        <v>16</v>
      </c>
    </row>
    <row r="20047" spans="1:6" x14ac:dyDescent="0.45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626"/>
        <v>2</v>
      </c>
      <c r="F20047">
        <f t="shared" si="627"/>
        <v>16</v>
      </c>
    </row>
    <row r="20048" spans="1:6" x14ac:dyDescent="0.45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626"/>
        <v>2</v>
      </c>
      <c r="F20048">
        <f t="shared" si="627"/>
        <v>16</v>
      </c>
    </row>
    <row r="20049" spans="1:6" x14ac:dyDescent="0.45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626"/>
        <v>2</v>
      </c>
      <c r="F20049">
        <f t="shared" si="627"/>
        <v>16</v>
      </c>
    </row>
    <row r="20050" spans="1:6" x14ac:dyDescent="0.45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626"/>
        <v>2</v>
      </c>
      <c r="F20050">
        <f t="shared" si="627"/>
        <v>16</v>
      </c>
    </row>
    <row r="20051" spans="1:6" x14ac:dyDescent="0.45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626"/>
        <v>2</v>
      </c>
      <c r="F20051">
        <f t="shared" si="627"/>
        <v>16</v>
      </c>
    </row>
    <row r="20052" spans="1:6" x14ac:dyDescent="0.45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626"/>
        <v>2</v>
      </c>
      <c r="F20052">
        <f t="shared" si="627"/>
        <v>16</v>
      </c>
    </row>
    <row r="20053" spans="1:6" x14ac:dyDescent="0.45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626"/>
        <v>2</v>
      </c>
      <c r="F20053">
        <f t="shared" si="627"/>
        <v>16</v>
      </c>
    </row>
    <row r="20054" spans="1:6" x14ac:dyDescent="0.45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626"/>
        <v>2</v>
      </c>
      <c r="F20054">
        <f t="shared" si="627"/>
        <v>16</v>
      </c>
    </row>
    <row r="20055" spans="1:6" x14ac:dyDescent="0.45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626"/>
        <v>2</v>
      </c>
      <c r="F20055">
        <f t="shared" si="627"/>
        <v>16</v>
      </c>
    </row>
    <row r="20056" spans="1:6" x14ac:dyDescent="0.45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626"/>
        <v>2</v>
      </c>
      <c r="F20056">
        <f t="shared" si="627"/>
        <v>16</v>
      </c>
    </row>
    <row r="20057" spans="1:6" x14ac:dyDescent="0.45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626"/>
        <v>2</v>
      </c>
      <c r="F20057">
        <f t="shared" si="627"/>
        <v>16</v>
      </c>
    </row>
    <row r="20058" spans="1:6" x14ac:dyDescent="0.45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626"/>
        <v>2</v>
      </c>
      <c r="F20058">
        <f t="shared" si="627"/>
        <v>16</v>
      </c>
    </row>
    <row r="20059" spans="1:6" x14ac:dyDescent="0.45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626"/>
        <v>2</v>
      </c>
      <c r="F20059">
        <f t="shared" si="627"/>
        <v>16</v>
      </c>
    </row>
    <row r="20060" spans="1:6" x14ac:dyDescent="0.45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626"/>
        <v>2</v>
      </c>
      <c r="F20060">
        <f t="shared" si="627"/>
        <v>16</v>
      </c>
    </row>
    <row r="20061" spans="1:6" x14ac:dyDescent="0.45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626"/>
        <v>2</v>
      </c>
      <c r="F20061">
        <f t="shared" si="627"/>
        <v>16</v>
      </c>
    </row>
    <row r="20062" spans="1:6" x14ac:dyDescent="0.45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626"/>
        <v>2</v>
      </c>
      <c r="F20062">
        <f t="shared" si="627"/>
        <v>16</v>
      </c>
    </row>
    <row r="20063" spans="1:6" x14ac:dyDescent="0.45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626"/>
        <v>2</v>
      </c>
      <c r="F20063">
        <f t="shared" si="627"/>
        <v>16</v>
      </c>
    </row>
    <row r="20064" spans="1:6" x14ac:dyDescent="0.45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626"/>
        <v>2</v>
      </c>
      <c r="F20064">
        <f t="shared" si="627"/>
        <v>16</v>
      </c>
    </row>
    <row r="20065" spans="1:6" x14ac:dyDescent="0.45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626"/>
        <v>2</v>
      </c>
      <c r="F20065">
        <f t="shared" si="627"/>
        <v>16</v>
      </c>
    </row>
    <row r="20066" spans="1:6" x14ac:dyDescent="0.45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626"/>
        <v>2</v>
      </c>
      <c r="F20066">
        <f t="shared" si="627"/>
        <v>16</v>
      </c>
    </row>
    <row r="20067" spans="1:6" x14ac:dyDescent="0.45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626"/>
        <v>2</v>
      </c>
      <c r="F20067">
        <f t="shared" si="627"/>
        <v>16</v>
      </c>
    </row>
    <row r="20068" spans="1:6" x14ac:dyDescent="0.45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626"/>
        <v>2</v>
      </c>
      <c r="F20068">
        <f t="shared" si="627"/>
        <v>16</v>
      </c>
    </row>
    <row r="20069" spans="1:6" x14ac:dyDescent="0.45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626"/>
        <v>2</v>
      </c>
      <c r="F20069">
        <f t="shared" si="627"/>
        <v>16</v>
      </c>
    </row>
    <row r="20070" spans="1:6" x14ac:dyDescent="0.45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626"/>
        <v>2</v>
      </c>
      <c r="F20070">
        <f t="shared" si="627"/>
        <v>16</v>
      </c>
    </row>
    <row r="20071" spans="1:6" x14ac:dyDescent="0.45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626"/>
        <v>2</v>
      </c>
      <c r="F20071">
        <f t="shared" si="627"/>
        <v>16</v>
      </c>
    </row>
    <row r="20072" spans="1:6" x14ac:dyDescent="0.45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626"/>
        <v>2</v>
      </c>
      <c r="F20072">
        <f t="shared" si="627"/>
        <v>16</v>
      </c>
    </row>
    <row r="20073" spans="1:6" x14ac:dyDescent="0.45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626"/>
        <v>2</v>
      </c>
      <c r="F20073">
        <f t="shared" si="627"/>
        <v>16</v>
      </c>
    </row>
    <row r="20074" spans="1:6" x14ac:dyDescent="0.45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626"/>
        <v>2</v>
      </c>
      <c r="F20074">
        <f t="shared" si="627"/>
        <v>16</v>
      </c>
    </row>
    <row r="20075" spans="1:6" x14ac:dyDescent="0.45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626"/>
        <v>2</v>
      </c>
      <c r="F20075">
        <f t="shared" si="627"/>
        <v>16</v>
      </c>
    </row>
    <row r="20076" spans="1:6" x14ac:dyDescent="0.45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626"/>
        <v>2</v>
      </c>
      <c r="F20076">
        <f t="shared" si="627"/>
        <v>16</v>
      </c>
    </row>
    <row r="20077" spans="1:6" x14ac:dyDescent="0.45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626"/>
        <v>2</v>
      </c>
      <c r="F20077">
        <f t="shared" si="627"/>
        <v>16</v>
      </c>
    </row>
    <row r="20078" spans="1:6" x14ac:dyDescent="0.45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626"/>
        <v>2</v>
      </c>
      <c r="F20078">
        <f t="shared" si="627"/>
        <v>16</v>
      </c>
    </row>
    <row r="20079" spans="1:6" x14ac:dyDescent="0.45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626"/>
        <v>2</v>
      </c>
      <c r="F20079">
        <f t="shared" si="627"/>
        <v>16</v>
      </c>
    </row>
    <row r="20080" spans="1:6" x14ac:dyDescent="0.45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626"/>
        <v>2</v>
      </c>
      <c r="F20080">
        <f t="shared" si="627"/>
        <v>16</v>
      </c>
    </row>
    <row r="20081" spans="1:6" x14ac:dyDescent="0.45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626"/>
        <v>2</v>
      </c>
      <c r="F20081">
        <f t="shared" si="627"/>
        <v>16</v>
      </c>
    </row>
    <row r="20082" spans="1:6" x14ac:dyDescent="0.45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626"/>
        <v>2</v>
      </c>
      <c r="F20082">
        <f t="shared" si="627"/>
        <v>16</v>
      </c>
    </row>
    <row r="20083" spans="1:6" x14ac:dyDescent="0.45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626"/>
        <v>2</v>
      </c>
      <c r="F20083">
        <f t="shared" si="627"/>
        <v>16</v>
      </c>
    </row>
    <row r="20084" spans="1:6" x14ac:dyDescent="0.45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626"/>
        <v>2</v>
      </c>
      <c r="F20084">
        <f t="shared" si="627"/>
        <v>16</v>
      </c>
    </row>
    <row r="20085" spans="1:6" x14ac:dyDescent="0.45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626"/>
        <v>2</v>
      </c>
      <c r="F20085">
        <f t="shared" si="627"/>
        <v>16</v>
      </c>
    </row>
    <row r="20086" spans="1:6" x14ac:dyDescent="0.45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626"/>
        <v>2</v>
      </c>
      <c r="F20086">
        <f t="shared" si="627"/>
        <v>16</v>
      </c>
    </row>
    <row r="20087" spans="1:6" x14ac:dyDescent="0.45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626"/>
        <v>2</v>
      </c>
      <c r="F20087">
        <f t="shared" si="627"/>
        <v>16</v>
      </c>
    </row>
    <row r="20088" spans="1:6" x14ac:dyDescent="0.45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626"/>
        <v>2</v>
      </c>
      <c r="F20088">
        <f t="shared" si="627"/>
        <v>16</v>
      </c>
    </row>
    <row r="20089" spans="1:6" x14ac:dyDescent="0.45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626"/>
        <v>2</v>
      </c>
      <c r="F20089">
        <f t="shared" si="627"/>
        <v>16</v>
      </c>
    </row>
    <row r="20090" spans="1:6" x14ac:dyDescent="0.45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626"/>
        <v>2</v>
      </c>
      <c r="F20090">
        <f t="shared" si="627"/>
        <v>16</v>
      </c>
    </row>
    <row r="20091" spans="1:6" x14ac:dyDescent="0.45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626"/>
        <v>2</v>
      </c>
      <c r="F20091">
        <f t="shared" si="627"/>
        <v>16</v>
      </c>
    </row>
    <row r="20092" spans="1:6" x14ac:dyDescent="0.45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626"/>
        <v>2</v>
      </c>
      <c r="F20092">
        <f t="shared" si="627"/>
        <v>16</v>
      </c>
    </row>
    <row r="20093" spans="1:6" x14ac:dyDescent="0.45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626"/>
        <v>2</v>
      </c>
      <c r="F20093">
        <f t="shared" si="627"/>
        <v>16</v>
      </c>
    </row>
    <row r="20094" spans="1:6" x14ac:dyDescent="0.45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626"/>
        <v>2</v>
      </c>
      <c r="F20094">
        <f t="shared" si="627"/>
        <v>16</v>
      </c>
    </row>
    <row r="20095" spans="1:6" x14ac:dyDescent="0.45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626"/>
        <v>2</v>
      </c>
      <c r="F20095">
        <f t="shared" si="627"/>
        <v>16</v>
      </c>
    </row>
    <row r="20096" spans="1:6" x14ac:dyDescent="0.45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626"/>
        <v>2</v>
      </c>
      <c r="F20096">
        <f t="shared" si="627"/>
        <v>16</v>
      </c>
    </row>
    <row r="20097" spans="1:6" x14ac:dyDescent="0.45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626"/>
        <v>2</v>
      </c>
      <c r="F20097">
        <f t="shared" si="627"/>
        <v>16</v>
      </c>
    </row>
    <row r="20098" spans="1:6" x14ac:dyDescent="0.45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626"/>
        <v>2</v>
      </c>
      <c r="F20098">
        <f t="shared" si="627"/>
        <v>16</v>
      </c>
    </row>
    <row r="20099" spans="1:6" x14ac:dyDescent="0.45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628">WEEKDAY(B20099,2)</f>
        <v>2</v>
      </c>
      <c r="F20099">
        <f t="shared" ref="F20099:F20162" si="629">HOUR(B20099)</f>
        <v>16</v>
      </c>
    </row>
    <row r="20100" spans="1:6" x14ac:dyDescent="0.45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628"/>
        <v>2</v>
      </c>
      <c r="F20100">
        <f t="shared" si="629"/>
        <v>17</v>
      </c>
    </row>
    <row r="20101" spans="1:6" x14ac:dyDescent="0.45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628"/>
        <v>2</v>
      </c>
      <c r="F20101">
        <f t="shared" si="629"/>
        <v>17</v>
      </c>
    </row>
    <row r="20102" spans="1:6" x14ac:dyDescent="0.45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628"/>
        <v>2</v>
      </c>
      <c r="F20102">
        <f t="shared" si="629"/>
        <v>17</v>
      </c>
    </row>
    <row r="20103" spans="1:6" x14ac:dyDescent="0.45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628"/>
        <v>2</v>
      </c>
      <c r="F20103">
        <f t="shared" si="629"/>
        <v>17</v>
      </c>
    </row>
    <row r="20104" spans="1:6" x14ac:dyDescent="0.45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628"/>
        <v>2</v>
      </c>
      <c r="F20104">
        <f t="shared" si="629"/>
        <v>17</v>
      </c>
    </row>
    <row r="20105" spans="1:6" x14ac:dyDescent="0.45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628"/>
        <v>2</v>
      </c>
      <c r="F20105">
        <f t="shared" si="629"/>
        <v>17</v>
      </c>
    </row>
    <row r="20106" spans="1:6" x14ac:dyDescent="0.45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628"/>
        <v>2</v>
      </c>
      <c r="F20106">
        <f t="shared" si="629"/>
        <v>17</v>
      </c>
    </row>
    <row r="20107" spans="1:6" x14ac:dyDescent="0.45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628"/>
        <v>2</v>
      </c>
      <c r="F20107">
        <f t="shared" si="629"/>
        <v>17</v>
      </c>
    </row>
    <row r="20108" spans="1:6" x14ac:dyDescent="0.45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628"/>
        <v>2</v>
      </c>
      <c r="F20108">
        <f t="shared" si="629"/>
        <v>17</v>
      </c>
    </row>
    <row r="20109" spans="1:6" x14ac:dyDescent="0.45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628"/>
        <v>2</v>
      </c>
      <c r="F20109">
        <f t="shared" si="629"/>
        <v>17</v>
      </c>
    </row>
    <row r="20110" spans="1:6" x14ac:dyDescent="0.45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628"/>
        <v>2</v>
      </c>
      <c r="F20110">
        <f t="shared" si="629"/>
        <v>17</v>
      </c>
    </row>
    <row r="20111" spans="1:6" x14ac:dyDescent="0.45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628"/>
        <v>2</v>
      </c>
      <c r="F20111">
        <f t="shared" si="629"/>
        <v>17</v>
      </c>
    </row>
    <row r="20112" spans="1:6" x14ac:dyDescent="0.45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628"/>
        <v>2</v>
      </c>
      <c r="F20112">
        <f t="shared" si="629"/>
        <v>17</v>
      </c>
    </row>
    <row r="20113" spans="1:6" x14ac:dyDescent="0.45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628"/>
        <v>2</v>
      </c>
      <c r="F20113">
        <f t="shared" si="629"/>
        <v>17</v>
      </c>
    </row>
    <row r="20114" spans="1:6" x14ac:dyDescent="0.45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628"/>
        <v>2</v>
      </c>
      <c r="F20114">
        <f t="shared" si="629"/>
        <v>17</v>
      </c>
    </row>
    <row r="20115" spans="1:6" x14ac:dyDescent="0.45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628"/>
        <v>2</v>
      </c>
      <c r="F20115">
        <f t="shared" si="629"/>
        <v>17</v>
      </c>
    </row>
    <row r="20116" spans="1:6" x14ac:dyDescent="0.45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628"/>
        <v>2</v>
      </c>
      <c r="F20116">
        <f t="shared" si="629"/>
        <v>17</v>
      </c>
    </row>
    <row r="20117" spans="1:6" x14ac:dyDescent="0.45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628"/>
        <v>2</v>
      </c>
      <c r="F20117">
        <f t="shared" si="629"/>
        <v>17</v>
      </c>
    </row>
    <row r="20118" spans="1:6" x14ac:dyDescent="0.45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628"/>
        <v>2</v>
      </c>
      <c r="F20118">
        <f t="shared" si="629"/>
        <v>17</v>
      </c>
    </row>
    <row r="20119" spans="1:6" x14ac:dyDescent="0.45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628"/>
        <v>2</v>
      </c>
      <c r="F20119">
        <f t="shared" si="629"/>
        <v>17</v>
      </c>
    </row>
    <row r="20120" spans="1:6" x14ac:dyDescent="0.45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628"/>
        <v>2</v>
      </c>
      <c r="F20120">
        <f t="shared" si="629"/>
        <v>17</v>
      </c>
    </row>
    <row r="20121" spans="1:6" x14ac:dyDescent="0.45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628"/>
        <v>2</v>
      </c>
      <c r="F20121">
        <f t="shared" si="629"/>
        <v>17</v>
      </c>
    </row>
    <row r="20122" spans="1:6" x14ac:dyDescent="0.45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628"/>
        <v>2</v>
      </c>
      <c r="F20122">
        <f t="shared" si="629"/>
        <v>17</v>
      </c>
    </row>
    <row r="20123" spans="1:6" x14ac:dyDescent="0.45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628"/>
        <v>2</v>
      </c>
      <c r="F20123">
        <f t="shared" si="629"/>
        <v>17</v>
      </c>
    </row>
    <row r="20124" spans="1:6" x14ac:dyDescent="0.45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628"/>
        <v>2</v>
      </c>
      <c r="F20124">
        <f t="shared" si="629"/>
        <v>17</v>
      </c>
    </row>
    <row r="20125" spans="1:6" x14ac:dyDescent="0.45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628"/>
        <v>2</v>
      </c>
      <c r="F20125">
        <f t="shared" si="629"/>
        <v>17</v>
      </c>
    </row>
    <row r="20126" spans="1:6" x14ac:dyDescent="0.45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628"/>
        <v>2</v>
      </c>
      <c r="F20126">
        <f t="shared" si="629"/>
        <v>17</v>
      </c>
    </row>
    <row r="20127" spans="1:6" x14ac:dyDescent="0.45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628"/>
        <v>2</v>
      </c>
      <c r="F20127">
        <f t="shared" si="629"/>
        <v>17</v>
      </c>
    </row>
    <row r="20128" spans="1:6" x14ac:dyDescent="0.45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628"/>
        <v>2</v>
      </c>
      <c r="F20128">
        <f t="shared" si="629"/>
        <v>17</v>
      </c>
    </row>
    <row r="20129" spans="1:6" x14ac:dyDescent="0.45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628"/>
        <v>2</v>
      </c>
      <c r="F20129">
        <f t="shared" si="629"/>
        <v>17</v>
      </c>
    </row>
    <row r="20130" spans="1:6" x14ac:dyDescent="0.45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628"/>
        <v>2</v>
      </c>
      <c r="F20130">
        <f t="shared" si="629"/>
        <v>17</v>
      </c>
    </row>
    <row r="20131" spans="1:6" x14ac:dyDescent="0.45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628"/>
        <v>2</v>
      </c>
      <c r="F20131">
        <f t="shared" si="629"/>
        <v>17</v>
      </c>
    </row>
    <row r="20132" spans="1:6" x14ac:dyDescent="0.45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628"/>
        <v>2</v>
      </c>
      <c r="F20132">
        <f t="shared" si="629"/>
        <v>17</v>
      </c>
    </row>
    <row r="20133" spans="1:6" x14ac:dyDescent="0.45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628"/>
        <v>2</v>
      </c>
      <c r="F20133">
        <f t="shared" si="629"/>
        <v>17</v>
      </c>
    </row>
    <row r="20134" spans="1:6" x14ac:dyDescent="0.45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628"/>
        <v>2</v>
      </c>
      <c r="F20134">
        <f t="shared" si="629"/>
        <v>17</v>
      </c>
    </row>
    <row r="20135" spans="1:6" x14ac:dyDescent="0.45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628"/>
        <v>2</v>
      </c>
      <c r="F20135">
        <f t="shared" si="629"/>
        <v>17</v>
      </c>
    </row>
    <row r="20136" spans="1:6" x14ac:dyDescent="0.45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628"/>
        <v>2</v>
      </c>
      <c r="F20136">
        <f t="shared" si="629"/>
        <v>17</v>
      </c>
    </row>
    <row r="20137" spans="1:6" x14ac:dyDescent="0.45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628"/>
        <v>2</v>
      </c>
      <c r="F20137">
        <f t="shared" si="629"/>
        <v>17</v>
      </c>
    </row>
    <row r="20138" spans="1:6" x14ac:dyDescent="0.45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628"/>
        <v>2</v>
      </c>
      <c r="F20138">
        <f t="shared" si="629"/>
        <v>17</v>
      </c>
    </row>
    <row r="20139" spans="1:6" x14ac:dyDescent="0.45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628"/>
        <v>2</v>
      </c>
      <c r="F20139">
        <f t="shared" si="629"/>
        <v>17</v>
      </c>
    </row>
    <row r="20140" spans="1:6" x14ac:dyDescent="0.45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628"/>
        <v>2</v>
      </c>
      <c r="F20140">
        <f t="shared" si="629"/>
        <v>17</v>
      </c>
    </row>
    <row r="20141" spans="1:6" x14ac:dyDescent="0.45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628"/>
        <v>2</v>
      </c>
      <c r="F20141">
        <f t="shared" si="629"/>
        <v>17</v>
      </c>
    </row>
    <row r="20142" spans="1:6" x14ac:dyDescent="0.45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628"/>
        <v>2</v>
      </c>
      <c r="F20142">
        <f t="shared" si="629"/>
        <v>17</v>
      </c>
    </row>
    <row r="20143" spans="1:6" x14ac:dyDescent="0.45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628"/>
        <v>2</v>
      </c>
      <c r="F20143">
        <f t="shared" si="629"/>
        <v>17</v>
      </c>
    </row>
    <row r="20144" spans="1:6" x14ac:dyDescent="0.45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628"/>
        <v>2</v>
      </c>
      <c r="F20144">
        <f t="shared" si="629"/>
        <v>17</v>
      </c>
    </row>
    <row r="20145" spans="1:6" x14ac:dyDescent="0.45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628"/>
        <v>2</v>
      </c>
      <c r="F20145">
        <f t="shared" si="629"/>
        <v>17</v>
      </c>
    </row>
    <row r="20146" spans="1:6" x14ac:dyDescent="0.45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628"/>
        <v>2</v>
      </c>
      <c r="F20146">
        <f t="shared" si="629"/>
        <v>17</v>
      </c>
    </row>
    <row r="20147" spans="1:6" x14ac:dyDescent="0.45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628"/>
        <v>2</v>
      </c>
      <c r="F20147">
        <f t="shared" si="629"/>
        <v>17</v>
      </c>
    </row>
    <row r="20148" spans="1:6" x14ac:dyDescent="0.45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628"/>
        <v>2</v>
      </c>
      <c r="F20148">
        <f t="shared" si="629"/>
        <v>18</v>
      </c>
    </row>
    <row r="20149" spans="1:6" x14ac:dyDescent="0.45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628"/>
        <v>2</v>
      </c>
      <c r="F20149">
        <f t="shared" si="629"/>
        <v>18</v>
      </c>
    </row>
    <row r="20150" spans="1:6" x14ac:dyDescent="0.45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628"/>
        <v>2</v>
      </c>
      <c r="F20150">
        <f t="shared" si="629"/>
        <v>18</v>
      </c>
    </row>
    <row r="20151" spans="1:6" x14ac:dyDescent="0.45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628"/>
        <v>2</v>
      </c>
      <c r="F20151">
        <f t="shared" si="629"/>
        <v>18</v>
      </c>
    </row>
    <row r="20152" spans="1:6" x14ac:dyDescent="0.45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628"/>
        <v>2</v>
      </c>
      <c r="F20152">
        <f t="shared" si="629"/>
        <v>18</v>
      </c>
    </row>
    <row r="20153" spans="1:6" x14ac:dyDescent="0.45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628"/>
        <v>2</v>
      </c>
      <c r="F20153">
        <f t="shared" si="629"/>
        <v>18</v>
      </c>
    </row>
    <row r="20154" spans="1:6" x14ac:dyDescent="0.45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628"/>
        <v>2</v>
      </c>
      <c r="F20154">
        <f t="shared" si="629"/>
        <v>18</v>
      </c>
    </row>
    <row r="20155" spans="1:6" x14ac:dyDescent="0.45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628"/>
        <v>2</v>
      </c>
      <c r="F20155">
        <f t="shared" si="629"/>
        <v>18</v>
      </c>
    </row>
    <row r="20156" spans="1:6" x14ac:dyDescent="0.45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628"/>
        <v>2</v>
      </c>
      <c r="F20156">
        <f t="shared" si="629"/>
        <v>18</v>
      </c>
    </row>
    <row r="20157" spans="1:6" x14ac:dyDescent="0.45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628"/>
        <v>2</v>
      </c>
      <c r="F20157">
        <f t="shared" si="629"/>
        <v>18</v>
      </c>
    </row>
    <row r="20158" spans="1:6" x14ac:dyDescent="0.45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628"/>
        <v>2</v>
      </c>
      <c r="F20158">
        <f t="shared" si="629"/>
        <v>18</v>
      </c>
    </row>
    <row r="20159" spans="1:6" x14ac:dyDescent="0.45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628"/>
        <v>2</v>
      </c>
      <c r="F20159">
        <f t="shared" si="629"/>
        <v>18</v>
      </c>
    </row>
    <row r="20160" spans="1:6" x14ac:dyDescent="0.45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628"/>
        <v>2</v>
      </c>
      <c r="F20160">
        <f t="shared" si="629"/>
        <v>18</v>
      </c>
    </row>
    <row r="20161" spans="1:6" x14ac:dyDescent="0.45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628"/>
        <v>2</v>
      </c>
      <c r="F20161">
        <f t="shared" si="629"/>
        <v>18</v>
      </c>
    </row>
    <row r="20162" spans="1:6" x14ac:dyDescent="0.45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628"/>
        <v>2</v>
      </c>
      <c r="F20162">
        <f t="shared" si="629"/>
        <v>18</v>
      </c>
    </row>
    <row r="20163" spans="1:6" x14ac:dyDescent="0.45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630">WEEKDAY(B20163,2)</f>
        <v>2</v>
      </c>
      <c r="F20163">
        <f t="shared" ref="F20163:F20226" si="631">HOUR(B20163)</f>
        <v>18</v>
      </c>
    </row>
    <row r="20164" spans="1:6" x14ac:dyDescent="0.45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630"/>
        <v>2</v>
      </c>
      <c r="F20164">
        <f t="shared" si="631"/>
        <v>18</v>
      </c>
    </row>
    <row r="20165" spans="1:6" x14ac:dyDescent="0.45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630"/>
        <v>2</v>
      </c>
      <c r="F20165">
        <f t="shared" si="631"/>
        <v>18</v>
      </c>
    </row>
    <row r="20166" spans="1:6" x14ac:dyDescent="0.45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630"/>
        <v>2</v>
      </c>
      <c r="F20166">
        <f t="shared" si="631"/>
        <v>18</v>
      </c>
    </row>
    <row r="20167" spans="1:6" x14ac:dyDescent="0.45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630"/>
        <v>2</v>
      </c>
      <c r="F20167">
        <f t="shared" si="631"/>
        <v>18</v>
      </c>
    </row>
    <row r="20168" spans="1:6" x14ac:dyDescent="0.45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630"/>
        <v>2</v>
      </c>
      <c r="F20168">
        <f t="shared" si="631"/>
        <v>18</v>
      </c>
    </row>
    <row r="20169" spans="1:6" x14ac:dyDescent="0.45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630"/>
        <v>2</v>
      </c>
      <c r="F20169">
        <f t="shared" si="631"/>
        <v>18</v>
      </c>
    </row>
    <row r="20170" spans="1:6" x14ac:dyDescent="0.45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630"/>
        <v>2</v>
      </c>
      <c r="F20170">
        <f t="shared" si="631"/>
        <v>18</v>
      </c>
    </row>
    <row r="20171" spans="1:6" x14ac:dyDescent="0.45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630"/>
        <v>2</v>
      </c>
      <c r="F20171">
        <f t="shared" si="631"/>
        <v>18</v>
      </c>
    </row>
    <row r="20172" spans="1:6" x14ac:dyDescent="0.45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630"/>
        <v>2</v>
      </c>
      <c r="F20172">
        <f t="shared" si="631"/>
        <v>18</v>
      </c>
    </row>
    <row r="20173" spans="1:6" x14ac:dyDescent="0.45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630"/>
        <v>2</v>
      </c>
      <c r="F20173">
        <f t="shared" si="631"/>
        <v>18</v>
      </c>
    </row>
    <row r="20174" spans="1:6" x14ac:dyDescent="0.45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630"/>
        <v>2</v>
      </c>
      <c r="F20174">
        <f t="shared" si="631"/>
        <v>18</v>
      </c>
    </row>
    <row r="20175" spans="1:6" x14ac:dyDescent="0.45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630"/>
        <v>2</v>
      </c>
      <c r="F20175">
        <f t="shared" si="631"/>
        <v>18</v>
      </c>
    </row>
    <row r="20176" spans="1:6" x14ac:dyDescent="0.45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630"/>
        <v>2</v>
      </c>
      <c r="F20176">
        <f t="shared" si="631"/>
        <v>18</v>
      </c>
    </row>
    <row r="20177" spans="1:6" x14ac:dyDescent="0.45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630"/>
        <v>2</v>
      </c>
      <c r="F20177">
        <f t="shared" si="631"/>
        <v>18</v>
      </c>
    </row>
    <row r="20178" spans="1:6" x14ac:dyDescent="0.45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630"/>
        <v>2</v>
      </c>
      <c r="F20178">
        <f t="shared" si="631"/>
        <v>18</v>
      </c>
    </row>
    <row r="20179" spans="1:6" x14ac:dyDescent="0.45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630"/>
        <v>2</v>
      </c>
      <c r="F20179">
        <f t="shared" si="631"/>
        <v>18</v>
      </c>
    </row>
    <row r="20180" spans="1:6" x14ac:dyDescent="0.45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630"/>
        <v>2</v>
      </c>
      <c r="F20180">
        <f t="shared" si="631"/>
        <v>18</v>
      </c>
    </row>
    <row r="20181" spans="1:6" x14ac:dyDescent="0.45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630"/>
        <v>2</v>
      </c>
      <c r="F20181">
        <f t="shared" si="631"/>
        <v>18</v>
      </c>
    </row>
    <row r="20182" spans="1:6" x14ac:dyDescent="0.45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630"/>
        <v>2</v>
      </c>
      <c r="F20182">
        <f t="shared" si="631"/>
        <v>18</v>
      </c>
    </row>
    <row r="20183" spans="1:6" x14ac:dyDescent="0.45">
      <c r="A20183">
        <v>63844</v>
      </c>
      <c r="B20183" s="2">
        <v>44327.77081877023</v>
      </c>
      <c r="C20183">
        <v>2235</v>
      </c>
      <c r="D20183">
        <v>42035</v>
      </c>
      <c r="E20183">
        <f t="shared" si="630"/>
        <v>2</v>
      </c>
      <c r="F20183">
        <f t="shared" si="631"/>
        <v>18</v>
      </c>
    </row>
    <row r="20184" spans="1:6" x14ac:dyDescent="0.45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630"/>
        <v>2</v>
      </c>
      <c r="F20184">
        <f t="shared" si="631"/>
        <v>18</v>
      </c>
    </row>
    <row r="20185" spans="1:6" x14ac:dyDescent="0.45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630"/>
        <v>2</v>
      </c>
      <c r="F20185">
        <f t="shared" si="631"/>
        <v>18</v>
      </c>
    </row>
    <row r="20186" spans="1:6" x14ac:dyDescent="0.45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630"/>
        <v>2</v>
      </c>
      <c r="F20186">
        <f t="shared" si="631"/>
        <v>18</v>
      </c>
    </row>
    <row r="20187" spans="1:6" x14ac:dyDescent="0.45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630"/>
        <v>2</v>
      </c>
      <c r="F20187">
        <f t="shared" si="631"/>
        <v>18</v>
      </c>
    </row>
    <row r="20188" spans="1:6" x14ac:dyDescent="0.45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630"/>
        <v>2</v>
      </c>
      <c r="F20188">
        <f t="shared" si="631"/>
        <v>18</v>
      </c>
    </row>
    <row r="20189" spans="1:6" x14ac:dyDescent="0.45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630"/>
        <v>2</v>
      </c>
      <c r="F20189">
        <f t="shared" si="631"/>
        <v>18</v>
      </c>
    </row>
    <row r="20190" spans="1:6" x14ac:dyDescent="0.45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630"/>
        <v>2</v>
      </c>
      <c r="F20190">
        <f t="shared" si="631"/>
        <v>18</v>
      </c>
    </row>
    <row r="20191" spans="1:6" x14ac:dyDescent="0.45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630"/>
        <v>2</v>
      </c>
      <c r="F20191">
        <f t="shared" si="631"/>
        <v>18</v>
      </c>
    </row>
    <row r="20192" spans="1:6" x14ac:dyDescent="0.45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630"/>
        <v>2</v>
      </c>
      <c r="F20192">
        <f t="shared" si="631"/>
        <v>18</v>
      </c>
    </row>
    <row r="20193" spans="1:6" x14ac:dyDescent="0.45">
      <c r="A20193">
        <v>63881</v>
      </c>
      <c r="B20193" s="2">
        <v>44327.7760776699</v>
      </c>
      <c r="C20193">
        <v>60198</v>
      </c>
      <c r="D20193">
        <v>42035</v>
      </c>
      <c r="E20193">
        <f t="shared" si="630"/>
        <v>2</v>
      </c>
      <c r="F20193">
        <f t="shared" si="631"/>
        <v>18</v>
      </c>
    </row>
    <row r="20194" spans="1:6" x14ac:dyDescent="0.45">
      <c r="A20194">
        <v>63884</v>
      </c>
      <c r="B20194" s="2">
        <v>44327.7760776699</v>
      </c>
      <c r="C20194">
        <v>245751</v>
      </c>
      <c r="D20194">
        <v>7177</v>
      </c>
      <c r="E20194">
        <f t="shared" si="630"/>
        <v>2</v>
      </c>
      <c r="F20194">
        <f t="shared" si="631"/>
        <v>18</v>
      </c>
    </row>
    <row r="20195" spans="1:6" x14ac:dyDescent="0.45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630"/>
        <v>2</v>
      </c>
      <c r="F20195">
        <f t="shared" si="631"/>
        <v>18</v>
      </c>
    </row>
    <row r="20196" spans="1:6" x14ac:dyDescent="0.45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630"/>
        <v>2</v>
      </c>
      <c r="F20196">
        <f t="shared" si="631"/>
        <v>18</v>
      </c>
    </row>
    <row r="20197" spans="1:6" x14ac:dyDescent="0.45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630"/>
        <v>2</v>
      </c>
      <c r="F20197">
        <f t="shared" si="631"/>
        <v>18</v>
      </c>
    </row>
    <row r="20198" spans="1:6" x14ac:dyDescent="0.45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630"/>
        <v>2</v>
      </c>
      <c r="F20198">
        <f t="shared" si="631"/>
        <v>18</v>
      </c>
    </row>
    <row r="20199" spans="1:6" x14ac:dyDescent="0.45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630"/>
        <v>2</v>
      </c>
      <c r="F20199">
        <f t="shared" si="631"/>
        <v>18</v>
      </c>
    </row>
    <row r="20200" spans="1:6" x14ac:dyDescent="0.45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630"/>
        <v>2</v>
      </c>
      <c r="F20200">
        <f t="shared" si="631"/>
        <v>18</v>
      </c>
    </row>
    <row r="20201" spans="1:6" x14ac:dyDescent="0.45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630"/>
        <v>2</v>
      </c>
      <c r="F20201">
        <f t="shared" si="631"/>
        <v>18</v>
      </c>
    </row>
    <row r="20202" spans="1:6" x14ac:dyDescent="0.45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630"/>
        <v>2</v>
      </c>
      <c r="F20202">
        <f t="shared" si="631"/>
        <v>18</v>
      </c>
    </row>
    <row r="20203" spans="1:6" x14ac:dyDescent="0.45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630"/>
        <v>2</v>
      </c>
      <c r="F20203">
        <f t="shared" si="631"/>
        <v>18</v>
      </c>
    </row>
    <row r="20204" spans="1:6" x14ac:dyDescent="0.45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630"/>
        <v>2</v>
      </c>
      <c r="F20204">
        <f t="shared" si="631"/>
        <v>18</v>
      </c>
    </row>
    <row r="20205" spans="1:6" x14ac:dyDescent="0.45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630"/>
        <v>2</v>
      </c>
      <c r="F20205">
        <f t="shared" si="631"/>
        <v>18</v>
      </c>
    </row>
    <row r="20206" spans="1:6" x14ac:dyDescent="0.45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630"/>
        <v>2</v>
      </c>
      <c r="F20206">
        <f t="shared" si="631"/>
        <v>18</v>
      </c>
    </row>
    <row r="20207" spans="1:6" x14ac:dyDescent="0.45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630"/>
        <v>2</v>
      </c>
      <c r="F20207">
        <f t="shared" si="631"/>
        <v>18</v>
      </c>
    </row>
    <row r="20208" spans="1:6" x14ac:dyDescent="0.45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630"/>
        <v>2</v>
      </c>
      <c r="F20208">
        <f t="shared" si="631"/>
        <v>18</v>
      </c>
    </row>
    <row r="20209" spans="1:6" x14ac:dyDescent="0.45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630"/>
        <v>2</v>
      </c>
      <c r="F20209">
        <f t="shared" si="631"/>
        <v>18</v>
      </c>
    </row>
    <row r="20210" spans="1:6" x14ac:dyDescent="0.45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630"/>
        <v>2</v>
      </c>
      <c r="F20210">
        <f t="shared" si="631"/>
        <v>18</v>
      </c>
    </row>
    <row r="20211" spans="1:6" x14ac:dyDescent="0.45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630"/>
        <v>2</v>
      </c>
      <c r="F20211">
        <f t="shared" si="631"/>
        <v>18</v>
      </c>
    </row>
    <row r="20212" spans="1:6" x14ac:dyDescent="0.45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630"/>
        <v>2</v>
      </c>
      <c r="F20212">
        <f t="shared" si="631"/>
        <v>19</v>
      </c>
    </row>
    <row r="20213" spans="1:6" x14ac:dyDescent="0.45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630"/>
        <v>2</v>
      </c>
      <c r="F20213">
        <f t="shared" si="631"/>
        <v>19</v>
      </c>
    </row>
    <row r="20214" spans="1:6" x14ac:dyDescent="0.45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630"/>
        <v>2</v>
      </c>
      <c r="F20214">
        <f t="shared" si="631"/>
        <v>19</v>
      </c>
    </row>
    <row r="20215" spans="1:6" x14ac:dyDescent="0.45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630"/>
        <v>2</v>
      </c>
      <c r="F20215">
        <f t="shared" si="631"/>
        <v>19</v>
      </c>
    </row>
    <row r="20216" spans="1:6" x14ac:dyDescent="0.45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630"/>
        <v>2</v>
      </c>
      <c r="F20216">
        <f t="shared" si="631"/>
        <v>19</v>
      </c>
    </row>
    <row r="20217" spans="1:6" x14ac:dyDescent="0.45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630"/>
        <v>2</v>
      </c>
      <c r="F20217">
        <f t="shared" si="631"/>
        <v>19</v>
      </c>
    </row>
    <row r="20218" spans="1:6" x14ac:dyDescent="0.45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630"/>
        <v>2</v>
      </c>
      <c r="F20218">
        <f t="shared" si="631"/>
        <v>19</v>
      </c>
    </row>
    <row r="20219" spans="1:6" x14ac:dyDescent="0.45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630"/>
        <v>2</v>
      </c>
      <c r="F20219">
        <f t="shared" si="631"/>
        <v>19</v>
      </c>
    </row>
    <row r="20220" spans="1:6" x14ac:dyDescent="0.45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630"/>
        <v>2</v>
      </c>
      <c r="F20220">
        <f t="shared" si="631"/>
        <v>19</v>
      </c>
    </row>
    <row r="20221" spans="1:6" x14ac:dyDescent="0.45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630"/>
        <v>2</v>
      </c>
      <c r="F20221">
        <f t="shared" si="631"/>
        <v>19</v>
      </c>
    </row>
    <row r="20222" spans="1:6" x14ac:dyDescent="0.45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630"/>
        <v>2</v>
      </c>
      <c r="F20222">
        <f t="shared" si="631"/>
        <v>19</v>
      </c>
    </row>
    <row r="20223" spans="1:6" x14ac:dyDescent="0.45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630"/>
        <v>2</v>
      </c>
      <c r="F20223">
        <f t="shared" si="631"/>
        <v>19</v>
      </c>
    </row>
    <row r="20224" spans="1:6" x14ac:dyDescent="0.45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630"/>
        <v>2</v>
      </c>
      <c r="F20224">
        <f t="shared" si="631"/>
        <v>19</v>
      </c>
    </row>
    <row r="20225" spans="1:6" x14ac:dyDescent="0.45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630"/>
        <v>2</v>
      </c>
      <c r="F20225">
        <f t="shared" si="631"/>
        <v>19</v>
      </c>
    </row>
    <row r="20226" spans="1:6" x14ac:dyDescent="0.45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630"/>
        <v>2</v>
      </c>
      <c r="F20226">
        <f t="shared" si="631"/>
        <v>19</v>
      </c>
    </row>
    <row r="20227" spans="1:6" x14ac:dyDescent="0.45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632">WEEKDAY(B20227,2)</f>
        <v>2</v>
      </c>
      <c r="F20227">
        <f t="shared" ref="F20227:F20290" si="633">HOUR(B20227)</f>
        <v>19</v>
      </c>
    </row>
    <row r="20228" spans="1:6" x14ac:dyDescent="0.45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632"/>
        <v>2</v>
      </c>
      <c r="F20228">
        <f t="shared" si="633"/>
        <v>19</v>
      </c>
    </row>
    <row r="20229" spans="1:6" x14ac:dyDescent="0.45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632"/>
        <v>2</v>
      </c>
      <c r="F20229">
        <f t="shared" si="633"/>
        <v>19</v>
      </c>
    </row>
    <row r="20230" spans="1:6" x14ac:dyDescent="0.45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632"/>
        <v>2</v>
      </c>
      <c r="F20230">
        <f t="shared" si="633"/>
        <v>19</v>
      </c>
    </row>
    <row r="20231" spans="1:6" x14ac:dyDescent="0.45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632"/>
        <v>2</v>
      </c>
      <c r="F20231">
        <f t="shared" si="633"/>
        <v>19</v>
      </c>
    </row>
    <row r="20232" spans="1:6" x14ac:dyDescent="0.45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632"/>
        <v>2</v>
      </c>
      <c r="F20232">
        <f t="shared" si="633"/>
        <v>19</v>
      </c>
    </row>
    <row r="20233" spans="1:6" x14ac:dyDescent="0.45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632"/>
        <v>2</v>
      </c>
      <c r="F20233">
        <f t="shared" si="633"/>
        <v>19</v>
      </c>
    </row>
    <row r="20234" spans="1:6" x14ac:dyDescent="0.45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632"/>
        <v>2</v>
      </c>
      <c r="F20234">
        <f t="shared" si="633"/>
        <v>19</v>
      </c>
    </row>
    <row r="20235" spans="1:6" x14ac:dyDescent="0.45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632"/>
        <v>2</v>
      </c>
      <c r="F20235">
        <f t="shared" si="633"/>
        <v>19</v>
      </c>
    </row>
    <row r="20236" spans="1:6" x14ac:dyDescent="0.45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632"/>
        <v>2</v>
      </c>
      <c r="F20236">
        <f t="shared" si="633"/>
        <v>19</v>
      </c>
    </row>
    <row r="20237" spans="1:6" x14ac:dyDescent="0.45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632"/>
        <v>2</v>
      </c>
      <c r="F20237">
        <f t="shared" si="633"/>
        <v>19</v>
      </c>
    </row>
    <row r="20238" spans="1:6" x14ac:dyDescent="0.45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632"/>
        <v>2</v>
      </c>
      <c r="F20238">
        <f t="shared" si="633"/>
        <v>19</v>
      </c>
    </row>
    <row r="20239" spans="1:6" x14ac:dyDescent="0.45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632"/>
        <v>2</v>
      </c>
      <c r="F20239">
        <f t="shared" si="633"/>
        <v>19</v>
      </c>
    </row>
    <row r="20240" spans="1:6" x14ac:dyDescent="0.45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632"/>
        <v>2</v>
      </c>
      <c r="F20240">
        <f t="shared" si="633"/>
        <v>19</v>
      </c>
    </row>
    <row r="20241" spans="1:6" x14ac:dyDescent="0.45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632"/>
        <v>2</v>
      </c>
      <c r="F20241">
        <f t="shared" si="633"/>
        <v>19</v>
      </c>
    </row>
    <row r="20242" spans="1:6" x14ac:dyDescent="0.45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632"/>
        <v>2</v>
      </c>
      <c r="F20242">
        <f t="shared" si="633"/>
        <v>19</v>
      </c>
    </row>
    <row r="20243" spans="1:6" x14ac:dyDescent="0.45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632"/>
        <v>2</v>
      </c>
      <c r="F20243">
        <f t="shared" si="633"/>
        <v>19</v>
      </c>
    </row>
    <row r="20244" spans="1:6" x14ac:dyDescent="0.45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632"/>
        <v>2</v>
      </c>
      <c r="F20244">
        <f t="shared" si="633"/>
        <v>19</v>
      </c>
    </row>
    <row r="20245" spans="1:6" x14ac:dyDescent="0.45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632"/>
        <v>2</v>
      </c>
      <c r="F20245">
        <f t="shared" si="633"/>
        <v>19</v>
      </c>
    </row>
    <row r="20246" spans="1:6" x14ac:dyDescent="0.45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632"/>
        <v>2</v>
      </c>
      <c r="F20246">
        <f t="shared" si="633"/>
        <v>19</v>
      </c>
    </row>
    <row r="20247" spans="1:6" x14ac:dyDescent="0.45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632"/>
        <v>2</v>
      </c>
      <c r="F20247">
        <f t="shared" si="633"/>
        <v>19</v>
      </c>
    </row>
    <row r="20248" spans="1:6" x14ac:dyDescent="0.45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632"/>
        <v>2</v>
      </c>
      <c r="F20248">
        <f t="shared" si="633"/>
        <v>19</v>
      </c>
    </row>
    <row r="20249" spans="1:6" x14ac:dyDescent="0.45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632"/>
        <v>2</v>
      </c>
      <c r="F20249">
        <f t="shared" si="633"/>
        <v>19</v>
      </c>
    </row>
    <row r="20250" spans="1:6" x14ac:dyDescent="0.45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632"/>
        <v>2</v>
      </c>
      <c r="F20250">
        <f t="shared" si="633"/>
        <v>19</v>
      </c>
    </row>
    <row r="20251" spans="1:6" x14ac:dyDescent="0.45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632"/>
        <v>2</v>
      </c>
      <c r="F20251">
        <f t="shared" si="633"/>
        <v>19</v>
      </c>
    </row>
    <row r="20252" spans="1:6" x14ac:dyDescent="0.45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632"/>
        <v>2</v>
      </c>
      <c r="F20252">
        <f t="shared" si="633"/>
        <v>19</v>
      </c>
    </row>
    <row r="20253" spans="1:6" x14ac:dyDescent="0.45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632"/>
        <v>2</v>
      </c>
      <c r="F20253">
        <f t="shared" si="633"/>
        <v>19</v>
      </c>
    </row>
    <row r="20254" spans="1:6" x14ac:dyDescent="0.45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632"/>
        <v>2</v>
      </c>
      <c r="F20254">
        <f t="shared" si="633"/>
        <v>19</v>
      </c>
    </row>
    <row r="20255" spans="1:6" x14ac:dyDescent="0.45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632"/>
        <v>2</v>
      </c>
      <c r="F20255">
        <f t="shared" si="633"/>
        <v>19</v>
      </c>
    </row>
    <row r="20256" spans="1:6" x14ac:dyDescent="0.45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632"/>
        <v>2</v>
      </c>
      <c r="F20256">
        <f t="shared" si="633"/>
        <v>19</v>
      </c>
    </row>
    <row r="20257" spans="1:6" x14ac:dyDescent="0.45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632"/>
        <v>2</v>
      </c>
      <c r="F20257">
        <f t="shared" si="633"/>
        <v>19</v>
      </c>
    </row>
    <row r="20258" spans="1:6" x14ac:dyDescent="0.45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632"/>
        <v>2</v>
      </c>
      <c r="F20258">
        <f t="shared" si="633"/>
        <v>19</v>
      </c>
    </row>
    <row r="20259" spans="1:6" x14ac:dyDescent="0.45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632"/>
        <v>2</v>
      </c>
      <c r="F20259">
        <f t="shared" si="633"/>
        <v>19</v>
      </c>
    </row>
    <row r="20260" spans="1:6" x14ac:dyDescent="0.45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632"/>
        <v>2</v>
      </c>
      <c r="F20260">
        <f t="shared" si="633"/>
        <v>19</v>
      </c>
    </row>
    <row r="20261" spans="1:6" x14ac:dyDescent="0.45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632"/>
        <v>2</v>
      </c>
      <c r="F20261">
        <f t="shared" si="633"/>
        <v>19</v>
      </c>
    </row>
    <row r="20262" spans="1:6" x14ac:dyDescent="0.45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632"/>
        <v>2</v>
      </c>
      <c r="F20262">
        <f t="shared" si="633"/>
        <v>19</v>
      </c>
    </row>
    <row r="20263" spans="1:6" x14ac:dyDescent="0.45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632"/>
        <v>2</v>
      </c>
      <c r="F20263">
        <f t="shared" si="633"/>
        <v>19</v>
      </c>
    </row>
    <row r="20264" spans="1:6" x14ac:dyDescent="0.45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632"/>
        <v>2</v>
      </c>
      <c r="F20264">
        <f t="shared" si="633"/>
        <v>19</v>
      </c>
    </row>
    <row r="20265" spans="1:6" x14ac:dyDescent="0.45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632"/>
        <v>2</v>
      </c>
      <c r="F20265">
        <f t="shared" si="633"/>
        <v>19</v>
      </c>
    </row>
    <row r="20266" spans="1:6" x14ac:dyDescent="0.45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632"/>
        <v>2</v>
      </c>
      <c r="F20266">
        <f t="shared" si="633"/>
        <v>19</v>
      </c>
    </row>
    <row r="20267" spans="1:6" x14ac:dyDescent="0.45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632"/>
        <v>2</v>
      </c>
      <c r="F20267">
        <f t="shared" si="633"/>
        <v>19</v>
      </c>
    </row>
    <row r="20268" spans="1:6" x14ac:dyDescent="0.45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632"/>
        <v>2</v>
      </c>
      <c r="F20268">
        <f t="shared" si="633"/>
        <v>19</v>
      </c>
    </row>
    <row r="20269" spans="1:6" x14ac:dyDescent="0.45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632"/>
        <v>2</v>
      </c>
      <c r="F20269">
        <f t="shared" si="633"/>
        <v>19</v>
      </c>
    </row>
    <row r="20270" spans="1:6" x14ac:dyDescent="0.45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632"/>
        <v>2</v>
      </c>
      <c r="F20270">
        <f t="shared" si="633"/>
        <v>19</v>
      </c>
    </row>
    <row r="20271" spans="1:6" x14ac:dyDescent="0.45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632"/>
        <v>2</v>
      </c>
      <c r="F20271">
        <f t="shared" si="633"/>
        <v>19</v>
      </c>
    </row>
    <row r="20272" spans="1:6" x14ac:dyDescent="0.45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632"/>
        <v>2</v>
      </c>
      <c r="F20272">
        <f t="shared" si="633"/>
        <v>19</v>
      </c>
    </row>
    <row r="20273" spans="1:6" x14ac:dyDescent="0.45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632"/>
        <v>2</v>
      </c>
      <c r="F20273">
        <f t="shared" si="633"/>
        <v>19</v>
      </c>
    </row>
    <row r="20274" spans="1:6" x14ac:dyDescent="0.45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632"/>
        <v>2</v>
      </c>
      <c r="F20274">
        <f t="shared" si="633"/>
        <v>19</v>
      </c>
    </row>
    <row r="20275" spans="1:6" x14ac:dyDescent="0.45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632"/>
        <v>2</v>
      </c>
      <c r="F20275">
        <f t="shared" si="633"/>
        <v>19</v>
      </c>
    </row>
    <row r="20276" spans="1:6" x14ac:dyDescent="0.45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632"/>
        <v>2</v>
      </c>
      <c r="F20276">
        <f t="shared" si="633"/>
        <v>19</v>
      </c>
    </row>
    <row r="20277" spans="1:6" x14ac:dyDescent="0.45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632"/>
        <v>2</v>
      </c>
      <c r="F20277">
        <f t="shared" si="633"/>
        <v>19</v>
      </c>
    </row>
    <row r="20278" spans="1:6" x14ac:dyDescent="0.45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632"/>
        <v>2</v>
      </c>
      <c r="F20278">
        <f t="shared" si="633"/>
        <v>19</v>
      </c>
    </row>
    <row r="20279" spans="1:6" x14ac:dyDescent="0.45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632"/>
        <v>2</v>
      </c>
      <c r="F20279">
        <f t="shared" si="633"/>
        <v>20</v>
      </c>
    </row>
    <row r="20280" spans="1:6" x14ac:dyDescent="0.45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632"/>
        <v>2</v>
      </c>
      <c r="F20280">
        <f t="shared" si="633"/>
        <v>20</v>
      </c>
    </row>
    <row r="20281" spans="1:6" x14ac:dyDescent="0.45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632"/>
        <v>2</v>
      </c>
      <c r="F20281">
        <f t="shared" si="633"/>
        <v>20</v>
      </c>
    </row>
    <row r="20282" spans="1:6" x14ac:dyDescent="0.45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632"/>
        <v>2</v>
      </c>
      <c r="F20282">
        <f t="shared" si="633"/>
        <v>20</v>
      </c>
    </row>
    <row r="20283" spans="1:6" x14ac:dyDescent="0.45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632"/>
        <v>2</v>
      </c>
      <c r="F20283">
        <f t="shared" si="633"/>
        <v>20</v>
      </c>
    </row>
    <row r="20284" spans="1:6" x14ac:dyDescent="0.45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632"/>
        <v>2</v>
      </c>
      <c r="F20284">
        <f t="shared" si="633"/>
        <v>20</v>
      </c>
    </row>
    <row r="20285" spans="1:6" x14ac:dyDescent="0.45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632"/>
        <v>2</v>
      </c>
      <c r="F20285">
        <f t="shared" si="633"/>
        <v>20</v>
      </c>
    </row>
    <row r="20286" spans="1:6" x14ac:dyDescent="0.45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632"/>
        <v>2</v>
      </c>
      <c r="F20286">
        <f t="shared" si="633"/>
        <v>20</v>
      </c>
    </row>
    <row r="20287" spans="1:6" x14ac:dyDescent="0.45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632"/>
        <v>2</v>
      </c>
      <c r="F20287">
        <f t="shared" si="633"/>
        <v>20</v>
      </c>
    </row>
    <row r="20288" spans="1:6" x14ac:dyDescent="0.45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632"/>
        <v>2</v>
      </c>
      <c r="F20288">
        <f t="shared" si="633"/>
        <v>20</v>
      </c>
    </row>
    <row r="20289" spans="1:6" x14ac:dyDescent="0.45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632"/>
        <v>2</v>
      </c>
      <c r="F20289">
        <f t="shared" si="633"/>
        <v>20</v>
      </c>
    </row>
    <row r="20290" spans="1:6" x14ac:dyDescent="0.45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632"/>
        <v>2</v>
      </c>
      <c r="F20290">
        <f t="shared" si="633"/>
        <v>20</v>
      </c>
    </row>
    <row r="20291" spans="1:6" x14ac:dyDescent="0.45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634">WEEKDAY(B20291,2)</f>
        <v>2</v>
      </c>
      <c r="F20291">
        <f t="shared" ref="F20291:F20354" si="635">HOUR(B20291)</f>
        <v>20</v>
      </c>
    </row>
    <row r="20292" spans="1:6" x14ac:dyDescent="0.45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634"/>
        <v>2</v>
      </c>
      <c r="F20292">
        <f t="shared" si="635"/>
        <v>20</v>
      </c>
    </row>
    <row r="20293" spans="1:6" x14ac:dyDescent="0.45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634"/>
        <v>2</v>
      </c>
      <c r="F20293">
        <f t="shared" si="635"/>
        <v>20</v>
      </c>
    </row>
    <row r="20294" spans="1:6" x14ac:dyDescent="0.45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634"/>
        <v>2</v>
      </c>
      <c r="F20294">
        <f t="shared" si="635"/>
        <v>20</v>
      </c>
    </row>
    <row r="20295" spans="1:6" x14ac:dyDescent="0.45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634"/>
        <v>2</v>
      </c>
      <c r="F20295">
        <f t="shared" si="635"/>
        <v>20</v>
      </c>
    </row>
    <row r="20296" spans="1:6" x14ac:dyDescent="0.45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634"/>
        <v>2</v>
      </c>
      <c r="F20296">
        <f t="shared" si="635"/>
        <v>20</v>
      </c>
    </row>
    <row r="20297" spans="1:6" x14ac:dyDescent="0.45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634"/>
        <v>2</v>
      </c>
      <c r="F20297">
        <f t="shared" si="635"/>
        <v>20</v>
      </c>
    </row>
    <row r="20298" spans="1:6" x14ac:dyDescent="0.45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634"/>
        <v>2</v>
      </c>
      <c r="F20298">
        <f t="shared" si="635"/>
        <v>20</v>
      </c>
    </row>
    <row r="20299" spans="1:6" x14ac:dyDescent="0.45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634"/>
        <v>2</v>
      </c>
      <c r="F20299">
        <f t="shared" si="635"/>
        <v>20</v>
      </c>
    </row>
    <row r="20300" spans="1:6" x14ac:dyDescent="0.45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634"/>
        <v>2</v>
      </c>
      <c r="F20300">
        <f t="shared" si="635"/>
        <v>20</v>
      </c>
    </row>
    <row r="20301" spans="1:6" x14ac:dyDescent="0.45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634"/>
        <v>2</v>
      </c>
      <c r="F20301">
        <f t="shared" si="635"/>
        <v>20</v>
      </c>
    </row>
    <row r="20302" spans="1:6" x14ac:dyDescent="0.45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634"/>
        <v>2</v>
      </c>
      <c r="F20302">
        <f t="shared" si="635"/>
        <v>20</v>
      </c>
    </row>
    <row r="20303" spans="1:6" x14ac:dyDescent="0.45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634"/>
        <v>2</v>
      </c>
      <c r="F20303">
        <f t="shared" si="635"/>
        <v>20</v>
      </c>
    </row>
    <row r="20304" spans="1:6" x14ac:dyDescent="0.45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634"/>
        <v>2</v>
      </c>
      <c r="F20304">
        <f t="shared" si="635"/>
        <v>20</v>
      </c>
    </row>
    <row r="20305" spans="1:6" x14ac:dyDescent="0.45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634"/>
        <v>2</v>
      </c>
      <c r="F20305">
        <f t="shared" si="635"/>
        <v>20</v>
      </c>
    </row>
    <row r="20306" spans="1:6" x14ac:dyDescent="0.45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634"/>
        <v>2</v>
      </c>
      <c r="F20306">
        <f t="shared" si="635"/>
        <v>20</v>
      </c>
    </row>
    <row r="20307" spans="1:6" x14ac:dyDescent="0.45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634"/>
        <v>2</v>
      </c>
      <c r="F20307">
        <f t="shared" si="635"/>
        <v>20</v>
      </c>
    </row>
    <row r="20308" spans="1:6" x14ac:dyDescent="0.45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634"/>
        <v>2</v>
      </c>
      <c r="F20308">
        <f t="shared" si="635"/>
        <v>20</v>
      </c>
    </row>
    <row r="20309" spans="1:6" x14ac:dyDescent="0.45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634"/>
        <v>2</v>
      </c>
      <c r="F20309">
        <f t="shared" si="635"/>
        <v>20</v>
      </c>
    </row>
    <row r="20310" spans="1:6" x14ac:dyDescent="0.45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634"/>
        <v>2</v>
      </c>
      <c r="F20310">
        <f t="shared" si="635"/>
        <v>20</v>
      </c>
    </row>
    <row r="20311" spans="1:6" x14ac:dyDescent="0.45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634"/>
        <v>2</v>
      </c>
      <c r="F20311">
        <f t="shared" si="635"/>
        <v>20</v>
      </c>
    </row>
    <row r="20312" spans="1:6" x14ac:dyDescent="0.45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634"/>
        <v>2</v>
      </c>
      <c r="F20312">
        <f t="shared" si="635"/>
        <v>20</v>
      </c>
    </row>
    <row r="20313" spans="1:6" x14ac:dyDescent="0.45">
      <c r="A20313">
        <v>64232</v>
      </c>
      <c r="B20313" s="2">
        <v>44327.86</v>
      </c>
      <c r="C20313">
        <v>164339</v>
      </c>
      <c r="D20313">
        <v>111153</v>
      </c>
      <c r="E20313">
        <f t="shared" si="634"/>
        <v>2</v>
      </c>
      <c r="F20313">
        <f t="shared" si="635"/>
        <v>20</v>
      </c>
    </row>
    <row r="20314" spans="1:6" x14ac:dyDescent="0.45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634"/>
        <v>2</v>
      </c>
      <c r="F20314">
        <f t="shared" si="635"/>
        <v>20</v>
      </c>
    </row>
    <row r="20315" spans="1:6" x14ac:dyDescent="0.45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634"/>
        <v>2</v>
      </c>
      <c r="F20315">
        <f t="shared" si="635"/>
        <v>20</v>
      </c>
    </row>
    <row r="20316" spans="1:6" x14ac:dyDescent="0.45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634"/>
        <v>2</v>
      </c>
      <c r="F20316">
        <f t="shared" si="635"/>
        <v>20</v>
      </c>
    </row>
    <row r="20317" spans="1:6" x14ac:dyDescent="0.45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634"/>
        <v>2</v>
      </c>
      <c r="F20317">
        <f t="shared" si="635"/>
        <v>20</v>
      </c>
    </row>
    <row r="20318" spans="1:6" x14ac:dyDescent="0.45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634"/>
        <v>2</v>
      </c>
      <c r="F20318">
        <f t="shared" si="635"/>
        <v>20</v>
      </c>
    </row>
    <row r="20319" spans="1:6" x14ac:dyDescent="0.45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634"/>
        <v>2</v>
      </c>
      <c r="F20319">
        <f t="shared" si="635"/>
        <v>20</v>
      </c>
    </row>
    <row r="20320" spans="1:6" x14ac:dyDescent="0.45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634"/>
        <v>2</v>
      </c>
      <c r="F20320">
        <f t="shared" si="635"/>
        <v>20</v>
      </c>
    </row>
    <row r="20321" spans="1:6" x14ac:dyDescent="0.45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634"/>
        <v>2</v>
      </c>
      <c r="F20321">
        <f t="shared" si="635"/>
        <v>20</v>
      </c>
    </row>
    <row r="20322" spans="1:6" x14ac:dyDescent="0.45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634"/>
        <v>2</v>
      </c>
      <c r="F20322">
        <f t="shared" si="635"/>
        <v>20</v>
      </c>
    </row>
    <row r="20323" spans="1:6" x14ac:dyDescent="0.45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634"/>
        <v>2</v>
      </c>
      <c r="F20323">
        <f t="shared" si="635"/>
        <v>20</v>
      </c>
    </row>
    <row r="20324" spans="1:6" x14ac:dyDescent="0.45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634"/>
        <v>2</v>
      </c>
      <c r="F20324">
        <f t="shared" si="635"/>
        <v>20</v>
      </c>
    </row>
    <row r="20325" spans="1:6" x14ac:dyDescent="0.45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634"/>
        <v>2</v>
      </c>
      <c r="F20325">
        <f t="shared" si="635"/>
        <v>20</v>
      </c>
    </row>
    <row r="20326" spans="1:6" x14ac:dyDescent="0.45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634"/>
        <v>2</v>
      </c>
      <c r="F20326">
        <f t="shared" si="635"/>
        <v>20</v>
      </c>
    </row>
    <row r="20327" spans="1:6" x14ac:dyDescent="0.45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634"/>
        <v>2</v>
      </c>
      <c r="F20327">
        <f t="shared" si="635"/>
        <v>20</v>
      </c>
    </row>
    <row r="20328" spans="1:6" x14ac:dyDescent="0.45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634"/>
        <v>2</v>
      </c>
      <c r="F20328">
        <f t="shared" si="635"/>
        <v>21</v>
      </c>
    </row>
    <row r="20329" spans="1:6" x14ac:dyDescent="0.45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634"/>
        <v>2</v>
      </c>
      <c r="F20329">
        <f t="shared" si="635"/>
        <v>21</v>
      </c>
    </row>
    <row r="20330" spans="1:6" x14ac:dyDescent="0.45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634"/>
        <v>2</v>
      </c>
      <c r="F20330">
        <f t="shared" si="635"/>
        <v>21</v>
      </c>
    </row>
    <row r="20331" spans="1:6" x14ac:dyDescent="0.45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634"/>
        <v>2</v>
      </c>
      <c r="F20331">
        <f t="shared" si="635"/>
        <v>21</v>
      </c>
    </row>
    <row r="20332" spans="1:6" x14ac:dyDescent="0.45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634"/>
        <v>2</v>
      </c>
      <c r="F20332">
        <f t="shared" si="635"/>
        <v>21</v>
      </c>
    </row>
    <row r="20333" spans="1:6" x14ac:dyDescent="0.45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634"/>
        <v>2</v>
      </c>
      <c r="F20333">
        <f t="shared" si="635"/>
        <v>21</v>
      </c>
    </row>
    <row r="20334" spans="1:6" x14ac:dyDescent="0.45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634"/>
        <v>2</v>
      </c>
      <c r="F20334">
        <f t="shared" si="635"/>
        <v>21</v>
      </c>
    </row>
    <row r="20335" spans="1:6" x14ac:dyDescent="0.45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634"/>
        <v>2</v>
      </c>
      <c r="F20335">
        <f t="shared" si="635"/>
        <v>21</v>
      </c>
    </row>
    <row r="20336" spans="1:6" x14ac:dyDescent="0.45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634"/>
        <v>2</v>
      </c>
      <c r="F20336">
        <f t="shared" si="635"/>
        <v>21</v>
      </c>
    </row>
    <row r="20337" spans="1:6" x14ac:dyDescent="0.45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634"/>
        <v>2</v>
      </c>
      <c r="F20337">
        <f t="shared" si="635"/>
        <v>21</v>
      </c>
    </row>
    <row r="20338" spans="1:6" x14ac:dyDescent="0.45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634"/>
        <v>2</v>
      </c>
      <c r="F20338">
        <f t="shared" si="635"/>
        <v>21</v>
      </c>
    </row>
    <row r="20339" spans="1:6" x14ac:dyDescent="0.45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634"/>
        <v>2</v>
      </c>
      <c r="F20339">
        <f t="shared" si="635"/>
        <v>21</v>
      </c>
    </row>
    <row r="20340" spans="1:6" x14ac:dyDescent="0.45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634"/>
        <v>2</v>
      </c>
      <c r="F20340">
        <f t="shared" si="635"/>
        <v>21</v>
      </c>
    </row>
    <row r="20341" spans="1:6" x14ac:dyDescent="0.45">
      <c r="A20341">
        <v>64318</v>
      </c>
      <c r="B20341" s="2">
        <v>44327.892</v>
      </c>
      <c r="C20341">
        <v>215726</v>
      </c>
      <c r="D20341">
        <v>230507</v>
      </c>
      <c r="E20341">
        <f t="shared" si="634"/>
        <v>2</v>
      </c>
      <c r="F20341">
        <f t="shared" si="635"/>
        <v>21</v>
      </c>
    </row>
    <row r="20342" spans="1:6" x14ac:dyDescent="0.45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634"/>
        <v>2</v>
      </c>
      <c r="F20342">
        <f t="shared" si="635"/>
        <v>21</v>
      </c>
    </row>
    <row r="20343" spans="1:6" x14ac:dyDescent="0.45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634"/>
        <v>2</v>
      </c>
      <c r="F20343">
        <f t="shared" si="635"/>
        <v>21</v>
      </c>
    </row>
    <row r="20344" spans="1:6" x14ac:dyDescent="0.45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634"/>
        <v>2</v>
      </c>
      <c r="F20344">
        <f t="shared" si="635"/>
        <v>21</v>
      </c>
    </row>
    <row r="20345" spans="1:6" x14ac:dyDescent="0.45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634"/>
        <v>2</v>
      </c>
      <c r="F20345">
        <f t="shared" si="635"/>
        <v>21</v>
      </c>
    </row>
    <row r="20346" spans="1:6" x14ac:dyDescent="0.45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634"/>
        <v>2</v>
      </c>
      <c r="F20346">
        <f t="shared" si="635"/>
        <v>21</v>
      </c>
    </row>
    <row r="20347" spans="1:6" x14ac:dyDescent="0.45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634"/>
        <v>2</v>
      </c>
      <c r="F20347">
        <f t="shared" si="635"/>
        <v>21</v>
      </c>
    </row>
    <row r="20348" spans="1:6" x14ac:dyDescent="0.45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634"/>
        <v>2</v>
      </c>
      <c r="F20348">
        <f t="shared" si="635"/>
        <v>21</v>
      </c>
    </row>
    <row r="20349" spans="1:6" x14ac:dyDescent="0.45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634"/>
        <v>2</v>
      </c>
      <c r="F20349">
        <f t="shared" si="635"/>
        <v>21</v>
      </c>
    </row>
    <row r="20350" spans="1:6" x14ac:dyDescent="0.45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634"/>
        <v>2</v>
      </c>
      <c r="F20350">
        <f t="shared" si="635"/>
        <v>21</v>
      </c>
    </row>
    <row r="20351" spans="1:6" x14ac:dyDescent="0.45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634"/>
        <v>2</v>
      </c>
      <c r="F20351">
        <f t="shared" si="635"/>
        <v>21</v>
      </c>
    </row>
    <row r="20352" spans="1:6" x14ac:dyDescent="0.45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634"/>
        <v>2</v>
      </c>
      <c r="F20352">
        <f t="shared" si="635"/>
        <v>21</v>
      </c>
    </row>
    <row r="20353" spans="1:6" x14ac:dyDescent="0.45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634"/>
        <v>2</v>
      </c>
      <c r="F20353">
        <f t="shared" si="635"/>
        <v>21</v>
      </c>
    </row>
    <row r="20354" spans="1:6" x14ac:dyDescent="0.45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634"/>
        <v>2</v>
      </c>
      <c r="F20354">
        <f t="shared" si="635"/>
        <v>21</v>
      </c>
    </row>
    <row r="20355" spans="1:6" x14ac:dyDescent="0.45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636">WEEKDAY(B20355,2)</f>
        <v>2</v>
      </c>
      <c r="F20355">
        <f t="shared" ref="F20355:F20418" si="637">HOUR(B20355)</f>
        <v>21</v>
      </c>
    </row>
    <row r="20356" spans="1:6" x14ac:dyDescent="0.45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636"/>
        <v>2</v>
      </c>
      <c r="F20356">
        <f t="shared" si="637"/>
        <v>21</v>
      </c>
    </row>
    <row r="20357" spans="1:6" x14ac:dyDescent="0.45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636"/>
        <v>2</v>
      </c>
      <c r="F20357">
        <f t="shared" si="637"/>
        <v>21</v>
      </c>
    </row>
    <row r="20358" spans="1:6" x14ac:dyDescent="0.45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636"/>
        <v>2</v>
      </c>
      <c r="F20358">
        <f t="shared" si="637"/>
        <v>21</v>
      </c>
    </row>
    <row r="20359" spans="1:6" x14ac:dyDescent="0.45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636"/>
        <v>2</v>
      </c>
      <c r="F20359">
        <f t="shared" si="637"/>
        <v>21</v>
      </c>
    </row>
    <row r="20360" spans="1:6" x14ac:dyDescent="0.45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636"/>
        <v>2</v>
      </c>
      <c r="F20360">
        <f t="shared" si="637"/>
        <v>21</v>
      </c>
    </row>
    <row r="20361" spans="1:6" x14ac:dyDescent="0.45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636"/>
        <v>2</v>
      </c>
      <c r="F20361">
        <f t="shared" si="637"/>
        <v>21</v>
      </c>
    </row>
    <row r="20362" spans="1:6" x14ac:dyDescent="0.45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636"/>
        <v>2</v>
      </c>
      <c r="F20362">
        <f t="shared" si="637"/>
        <v>21</v>
      </c>
    </row>
    <row r="20363" spans="1:6" x14ac:dyDescent="0.45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636"/>
        <v>2</v>
      </c>
      <c r="F20363">
        <f t="shared" si="637"/>
        <v>21</v>
      </c>
    </row>
    <row r="20364" spans="1:6" x14ac:dyDescent="0.45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636"/>
        <v>2</v>
      </c>
      <c r="F20364">
        <f t="shared" si="637"/>
        <v>22</v>
      </c>
    </row>
    <row r="20365" spans="1:6" x14ac:dyDescent="0.45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636"/>
        <v>2</v>
      </c>
      <c r="F20365">
        <f t="shared" si="637"/>
        <v>22</v>
      </c>
    </row>
    <row r="20366" spans="1:6" x14ac:dyDescent="0.45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636"/>
        <v>2</v>
      </c>
      <c r="F20366">
        <f t="shared" si="637"/>
        <v>22</v>
      </c>
    </row>
    <row r="20367" spans="1:6" x14ac:dyDescent="0.45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636"/>
        <v>2</v>
      </c>
      <c r="F20367">
        <f t="shared" si="637"/>
        <v>22</v>
      </c>
    </row>
    <row r="20368" spans="1:6" x14ac:dyDescent="0.45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636"/>
        <v>2</v>
      </c>
      <c r="F20368">
        <f t="shared" si="637"/>
        <v>22</v>
      </c>
    </row>
    <row r="20369" spans="1:6" x14ac:dyDescent="0.45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636"/>
        <v>2</v>
      </c>
      <c r="F20369">
        <f t="shared" si="637"/>
        <v>22</v>
      </c>
    </row>
    <row r="20370" spans="1:6" x14ac:dyDescent="0.45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636"/>
        <v>2</v>
      </c>
      <c r="F20370">
        <f t="shared" si="637"/>
        <v>22</v>
      </c>
    </row>
    <row r="20371" spans="1:6" x14ac:dyDescent="0.45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636"/>
        <v>2</v>
      </c>
      <c r="F20371">
        <f t="shared" si="637"/>
        <v>22</v>
      </c>
    </row>
    <row r="20372" spans="1:6" x14ac:dyDescent="0.45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636"/>
        <v>2</v>
      </c>
      <c r="F20372">
        <f t="shared" si="637"/>
        <v>22</v>
      </c>
    </row>
    <row r="20373" spans="1:6" x14ac:dyDescent="0.45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636"/>
        <v>2</v>
      </c>
      <c r="F20373">
        <f t="shared" si="637"/>
        <v>22</v>
      </c>
    </row>
    <row r="20374" spans="1:6" x14ac:dyDescent="0.45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636"/>
        <v>2</v>
      </c>
      <c r="F20374">
        <f t="shared" si="637"/>
        <v>22</v>
      </c>
    </row>
    <row r="20375" spans="1:6" x14ac:dyDescent="0.45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636"/>
        <v>2</v>
      </c>
      <c r="F20375">
        <f t="shared" si="637"/>
        <v>22</v>
      </c>
    </row>
    <row r="20376" spans="1:6" x14ac:dyDescent="0.45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636"/>
        <v>2</v>
      </c>
      <c r="F20376">
        <f t="shared" si="637"/>
        <v>22</v>
      </c>
    </row>
    <row r="20377" spans="1:6" x14ac:dyDescent="0.45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636"/>
        <v>2</v>
      </c>
      <c r="F20377">
        <f t="shared" si="637"/>
        <v>22</v>
      </c>
    </row>
    <row r="20378" spans="1:6" x14ac:dyDescent="0.45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636"/>
        <v>2</v>
      </c>
      <c r="F20378">
        <f t="shared" si="637"/>
        <v>22</v>
      </c>
    </row>
    <row r="20379" spans="1:6" x14ac:dyDescent="0.45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636"/>
        <v>2</v>
      </c>
      <c r="F20379">
        <f t="shared" si="637"/>
        <v>22</v>
      </c>
    </row>
    <row r="20380" spans="1:6" x14ac:dyDescent="0.45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636"/>
        <v>2</v>
      </c>
      <c r="F20380">
        <f t="shared" si="637"/>
        <v>22</v>
      </c>
    </row>
    <row r="20381" spans="1:6" x14ac:dyDescent="0.45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636"/>
        <v>2</v>
      </c>
      <c r="F20381">
        <f t="shared" si="637"/>
        <v>22</v>
      </c>
    </row>
    <row r="20382" spans="1:6" x14ac:dyDescent="0.45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636"/>
        <v>2</v>
      </c>
      <c r="F20382">
        <f t="shared" si="637"/>
        <v>22</v>
      </c>
    </row>
    <row r="20383" spans="1:6" x14ac:dyDescent="0.45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636"/>
        <v>2</v>
      </c>
      <c r="F20383">
        <f t="shared" si="637"/>
        <v>22</v>
      </c>
    </row>
    <row r="20384" spans="1:6" x14ac:dyDescent="0.45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636"/>
        <v>2</v>
      </c>
      <c r="F20384">
        <f t="shared" si="637"/>
        <v>22</v>
      </c>
    </row>
    <row r="20385" spans="1:6" x14ac:dyDescent="0.45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636"/>
        <v>2</v>
      </c>
      <c r="F20385">
        <f t="shared" si="637"/>
        <v>22</v>
      </c>
    </row>
    <row r="20386" spans="1:6" x14ac:dyDescent="0.45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636"/>
        <v>2</v>
      </c>
      <c r="F20386">
        <f t="shared" si="637"/>
        <v>22</v>
      </c>
    </row>
    <row r="20387" spans="1:6" x14ac:dyDescent="0.45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636"/>
        <v>2</v>
      </c>
      <c r="F20387">
        <f t="shared" si="637"/>
        <v>22</v>
      </c>
    </row>
    <row r="20388" spans="1:6" x14ac:dyDescent="0.45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636"/>
        <v>2</v>
      </c>
      <c r="F20388">
        <f t="shared" si="637"/>
        <v>22</v>
      </c>
    </row>
    <row r="20389" spans="1:6" x14ac:dyDescent="0.45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636"/>
        <v>2</v>
      </c>
      <c r="F20389">
        <f t="shared" si="637"/>
        <v>23</v>
      </c>
    </row>
    <row r="20390" spans="1:6" x14ac:dyDescent="0.45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636"/>
        <v>2</v>
      </c>
      <c r="F20390">
        <f t="shared" si="637"/>
        <v>23</v>
      </c>
    </row>
    <row r="20391" spans="1:6" x14ac:dyDescent="0.45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636"/>
        <v>2</v>
      </c>
      <c r="F20391">
        <f t="shared" si="637"/>
        <v>23</v>
      </c>
    </row>
    <row r="20392" spans="1:6" x14ac:dyDescent="0.45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636"/>
        <v>2</v>
      </c>
      <c r="F20392">
        <f t="shared" si="637"/>
        <v>23</v>
      </c>
    </row>
    <row r="20393" spans="1:6" x14ac:dyDescent="0.45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636"/>
        <v>2</v>
      </c>
      <c r="F20393">
        <f t="shared" si="637"/>
        <v>23</v>
      </c>
    </row>
    <row r="20394" spans="1:6" x14ac:dyDescent="0.45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636"/>
        <v>2</v>
      </c>
      <c r="F20394">
        <f t="shared" si="637"/>
        <v>23</v>
      </c>
    </row>
    <row r="20395" spans="1:6" x14ac:dyDescent="0.45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636"/>
        <v>2</v>
      </c>
      <c r="F20395">
        <f t="shared" si="637"/>
        <v>23</v>
      </c>
    </row>
    <row r="20396" spans="1:6" x14ac:dyDescent="0.45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636"/>
        <v>2</v>
      </c>
      <c r="F20396">
        <f t="shared" si="637"/>
        <v>23</v>
      </c>
    </row>
    <row r="20397" spans="1:6" x14ac:dyDescent="0.45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636"/>
        <v>2</v>
      </c>
      <c r="F20397">
        <f t="shared" si="637"/>
        <v>23</v>
      </c>
    </row>
    <row r="20398" spans="1:6" x14ac:dyDescent="0.45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636"/>
        <v>2</v>
      </c>
      <c r="F20398">
        <f t="shared" si="637"/>
        <v>23</v>
      </c>
    </row>
    <row r="20399" spans="1:6" x14ac:dyDescent="0.45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636"/>
        <v>2</v>
      </c>
      <c r="F20399">
        <f t="shared" si="637"/>
        <v>23</v>
      </c>
    </row>
    <row r="20400" spans="1:6" x14ac:dyDescent="0.45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636"/>
        <v>2</v>
      </c>
      <c r="F20400">
        <f t="shared" si="637"/>
        <v>23</v>
      </c>
    </row>
    <row r="20401" spans="1:6" x14ac:dyDescent="0.45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636"/>
        <v>2</v>
      </c>
      <c r="F20401">
        <f t="shared" si="637"/>
        <v>23</v>
      </c>
    </row>
    <row r="20402" spans="1:6" x14ac:dyDescent="0.45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636"/>
        <v>2</v>
      </c>
      <c r="F20402">
        <f t="shared" si="637"/>
        <v>23</v>
      </c>
    </row>
    <row r="20403" spans="1:6" x14ac:dyDescent="0.45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636"/>
        <v>3</v>
      </c>
      <c r="F20403">
        <f t="shared" si="637"/>
        <v>0</v>
      </c>
    </row>
    <row r="20404" spans="1:6" x14ac:dyDescent="0.45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636"/>
        <v>3</v>
      </c>
      <c r="F20404">
        <f t="shared" si="637"/>
        <v>0</v>
      </c>
    </row>
    <row r="20405" spans="1:6" x14ac:dyDescent="0.45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636"/>
        <v>3</v>
      </c>
      <c r="F20405">
        <f t="shared" si="637"/>
        <v>0</v>
      </c>
    </row>
    <row r="20406" spans="1:6" x14ac:dyDescent="0.45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636"/>
        <v>3</v>
      </c>
      <c r="F20406">
        <f t="shared" si="637"/>
        <v>0</v>
      </c>
    </row>
    <row r="20407" spans="1:6" x14ac:dyDescent="0.45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636"/>
        <v>3</v>
      </c>
      <c r="F20407">
        <f t="shared" si="637"/>
        <v>0</v>
      </c>
    </row>
    <row r="20408" spans="1:6" x14ac:dyDescent="0.45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636"/>
        <v>3</v>
      </c>
      <c r="F20408">
        <f t="shared" si="637"/>
        <v>0</v>
      </c>
    </row>
    <row r="20409" spans="1:6" x14ac:dyDescent="0.45">
      <c r="A20409">
        <v>64522</v>
      </c>
      <c r="B20409" s="2">
        <v>44328.01</v>
      </c>
      <c r="C20409">
        <v>115104</v>
      </c>
      <c r="D20409">
        <v>122902</v>
      </c>
      <c r="E20409">
        <f t="shared" si="636"/>
        <v>3</v>
      </c>
      <c r="F20409">
        <f t="shared" si="637"/>
        <v>0</v>
      </c>
    </row>
    <row r="20410" spans="1:6" x14ac:dyDescent="0.45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636"/>
        <v>3</v>
      </c>
      <c r="F20410">
        <f t="shared" si="637"/>
        <v>0</v>
      </c>
    </row>
    <row r="20411" spans="1:6" x14ac:dyDescent="0.45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636"/>
        <v>3</v>
      </c>
      <c r="F20411">
        <f t="shared" si="637"/>
        <v>0</v>
      </c>
    </row>
    <row r="20412" spans="1:6" x14ac:dyDescent="0.45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636"/>
        <v>3</v>
      </c>
      <c r="F20412">
        <f t="shared" si="637"/>
        <v>0</v>
      </c>
    </row>
    <row r="20413" spans="1:6" x14ac:dyDescent="0.45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636"/>
        <v>3</v>
      </c>
      <c r="F20413">
        <f t="shared" si="637"/>
        <v>0</v>
      </c>
    </row>
    <row r="20414" spans="1:6" x14ac:dyDescent="0.45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636"/>
        <v>3</v>
      </c>
      <c r="F20414">
        <f t="shared" si="637"/>
        <v>0</v>
      </c>
    </row>
    <row r="20415" spans="1:6" x14ac:dyDescent="0.45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636"/>
        <v>3</v>
      </c>
      <c r="F20415">
        <f t="shared" si="637"/>
        <v>0</v>
      </c>
    </row>
    <row r="20416" spans="1:6" x14ac:dyDescent="0.45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636"/>
        <v>3</v>
      </c>
      <c r="F20416">
        <f t="shared" si="637"/>
        <v>0</v>
      </c>
    </row>
    <row r="20417" spans="1:6" x14ac:dyDescent="0.45">
      <c r="A20417">
        <v>64543</v>
      </c>
      <c r="B20417" s="2">
        <v>44328.038</v>
      </c>
      <c r="C20417">
        <v>150552</v>
      </c>
      <c r="D20417">
        <v>81226</v>
      </c>
      <c r="E20417">
        <f t="shared" si="636"/>
        <v>3</v>
      </c>
      <c r="F20417">
        <f t="shared" si="637"/>
        <v>0</v>
      </c>
    </row>
    <row r="20418" spans="1:6" x14ac:dyDescent="0.45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636"/>
        <v>3</v>
      </c>
      <c r="F20418">
        <f t="shared" si="637"/>
        <v>0</v>
      </c>
    </row>
    <row r="20419" spans="1:6" x14ac:dyDescent="0.45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638">WEEKDAY(B20419,2)</f>
        <v>3</v>
      </c>
      <c r="F20419">
        <f t="shared" ref="F20419:F20482" si="639">HOUR(B20419)</f>
        <v>0</v>
      </c>
    </row>
    <row r="20420" spans="1:6" x14ac:dyDescent="0.45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638"/>
        <v>3</v>
      </c>
      <c r="F20420">
        <f t="shared" si="639"/>
        <v>1</v>
      </c>
    </row>
    <row r="20421" spans="1:6" x14ac:dyDescent="0.45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638"/>
        <v>3</v>
      </c>
      <c r="F20421">
        <f t="shared" si="639"/>
        <v>1</v>
      </c>
    </row>
    <row r="20422" spans="1:6" x14ac:dyDescent="0.45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638"/>
        <v>3</v>
      </c>
      <c r="F20422">
        <f t="shared" si="639"/>
        <v>1</v>
      </c>
    </row>
    <row r="20423" spans="1:6" x14ac:dyDescent="0.45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638"/>
        <v>3</v>
      </c>
      <c r="F20423">
        <f t="shared" si="639"/>
        <v>1</v>
      </c>
    </row>
    <row r="20424" spans="1:6" x14ac:dyDescent="0.45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638"/>
        <v>3</v>
      </c>
      <c r="F20424">
        <f t="shared" si="639"/>
        <v>1</v>
      </c>
    </row>
    <row r="20425" spans="1:6" x14ac:dyDescent="0.45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638"/>
        <v>3</v>
      </c>
      <c r="F20425">
        <f t="shared" si="639"/>
        <v>1</v>
      </c>
    </row>
    <row r="20426" spans="1:6" x14ac:dyDescent="0.45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638"/>
        <v>3</v>
      </c>
      <c r="F20426">
        <f t="shared" si="639"/>
        <v>1</v>
      </c>
    </row>
    <row r="20427" spans="1:6" x14ac:dyDescent="0.45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638"/>
        <v>3</v>
      </c>
      <c r="F20427">
        <f t="shared" si="639"/>
        <v>1</v>
      </c>
    </row>
    <row r="20428" spans="1:6" x14ac:dyDescent="0.45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638"/>
        <v>3</v>
      </c>
      <c r="F20428">
        <f t="shared" si="639"/>
        <v>1</v>
      </c>
    </row>
    <row r="20429" spans="1:6" x14ac:dyDescent="0.45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638"/>
        <v>3</v>
      </c>
      <c r="F20429">
        <f t="shared" si="639"/>
        <v>1</v>
      </c>
    </row>
    <row r="20430" spans="1:6" x14ac:dyDescent="0.45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638"/>
        <v>3</v>
      </c>
      <c r="F20430">
        <f t="shared" si="639"/>
        <v>1</v>
      </c>
    </row>
    <row r="20431" spans="1:6" x14ac:dyDescent="0.45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638"/>
        <v>3</v>
      </c>
      <c r="F20431">
        <f t="shared" si="639"/>
        <v>1</v>
      </c>
    </row>
    <row r="20432" spans="1:6" x14ac:dyDescent="0.45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638"/>
        <v>3</v>
      </c>
      <c r="F20432">
        <f t="shared" si="639"/>
        <v>1</v>
      </c>
    </row>
    <row r="20433" spans="1:6" x14ac:dyDescent="0.45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638"/>
        <v>3</v>
      </c>
      <c r="F20433">
        <f t="shared" si="639"/>
        <v>1</v>
      </c>
    </row>
    <row r="20434" spans="1:6" x14ac:dyDescent="0.45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638"/>
        <v>3</v>
      </c>
      <c r="F20434">
        <f t="shared" si="639"/>
        <v>1</v>
      </c>
    </row>
    <row r="20435" spans="1:6" x14ac:dyDescent="0.45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638"/>
        <v>3</v>
      </c>
      <c r="F20435">
        <f t="shared" si="639"/>
        <v>1</v>
      </c>
    </row>
    <row r="20436" spans="1:6" x14ac:dyDescent="0.45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638"/>
        <v>3</v>
      </c>
      <c r="F20436">
        <f t="shared" si="639"/>
        <v>1</v>
      </c>
    </row>
    <row r="20437" spans="1:6" x14ac:dyDescent="0.45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638"/>
        <v>3</v>
      </c>
      <c r="F20437">
        <f t="shared" si="639"/>
        <v>2</v>
      </c>
    </row>
    <row r="20438" spans="1:6" x14ac:dyDescent="0.45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638"/>
        <v>3</v>
      </c>
      <c r="F20438">
        <f t="shared" si="639"/>
        <v>2</v>
      </c>
    </row>
    <row r="20439" spans="1:6" x14ac:dyDescent="0.45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638"/>
        <v>3</v>
      </c>
      <c r="F20439">
        <f t="shared" si="639"/>
        <v>2</v>
      </c>
    </row>
    <row r="20440" spans="1:6" x14ac:dyDescent="0.45">
      <c r="A20440">
        <v>64615</v>
      </c>
      <c r="B20440" s="2">
        <v>44328.123</v>
      </c>
      <c r="C20440">
        <v>226470</v>
      </c>
      <c r="D20440">
        <v>38735</v>
      </c>
      <c r="E20440">
        <f t="shared" si="638"/>
        <v>3</v>
      </c>
      <c r="F20440">
        <f t="shared" si="639"/>
        <v>2</v>
      </c>
    </row>
    <row r="20441" spans="1:6" x14ac:dyDescent="0.45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638"/>
        <v>3</v>
      </c>
      <c r="F20441">
        <f t="shared" si="639"/>
        <v>2</v>
      </c>
    </row>
    <row r="20442" spans="1:6" x14ac:dyDescent="0.45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638"/>
        <v>3</v>
      </c>
      <c r="F20442">
        <f t="shared" si="639"/>
        <v>3</v>
      </c>
    </row>
    <row r="20443" spans="1:6" x14ac:dyDescent="0.45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638"/>
        <v>3</v>
      </c>
      <c r="F20443">
        <f t="shared" si="639"/>
        <v>3</v>
      </c>
    </row>
    <row r="20444" spans="1:6" x14ac:dyDescent="0.45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638"/>
        <v>3</v>
      </c>
      <c r="F20444">
        <f t="shared" si="639"/>
        <v>3</v>
      </c>
    </row>
    <row r="20445" spans="1:6" x14ac:dyDescent="0.45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638"/>
        <v>3</v>
      </c>
      <c r="F20445">
        <f t="shared" si="639"/>
        <v>3</v>
      </c>
    </row>
    <row r="20446" spans="1:6" x14ac:dyDescent="0.45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638"/>
        <v>3</v>
      </c>
      <c r="F20446">
        <f t="shared" si="639"/>
        <v>3</v>
      </c>
    </row>
    <row r="20447" spans="1:6" x14ac:dyDescent="0.45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638"/>
        <v>3</v>
      </c>
      <c r="F20447">
        <f t="shared" si="639"/>
        <v>3</v>
      </c>
    </row>
    <row r="20448" spans="1:6" x14ac:dyDescent="0.45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638"/>
        <v>3</v>
      </c>
      <c r="F20448">
        <f t="shared" si="639"/>
        <v>3</v>
      </c>
    </row>
    <row r="20449" spans="1:6" x14ac:dyDescent="0.45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638"/>
        <v>3</v>
      </c>
      <c r="F20449">
        <f t="shared" si="639"/>
        <v>3</v>
      </c>
    </row>
    <row r="20450" spans="1:6" x14ac:dyDescent="0.45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638"/>
        <v>3</v>
      </c>
      <c r="F20450">
        <f t="shared" si="639"/>
        <v>3</v>
      </c>
    </row>
    <row r="20451" spans="1:6" x14ac:dyDescent="0.45">
      <c r="A20451">
        <v>64649</v>
      </c>
      <c r="B20451" s="2">
        <v>44328.161</v>
      </c>
      <c r="C20451">
        <v>91014</v>
      </c>
      <c r="D20451">
        <v>215663</v>
      </c>
      <c r="E20451">
        <f t="shared" si="638"/>
        <v>3</v>
      </c>
      <c r="F20451">
        <f t="shared" si="639"/>
        <v>3</v>
      </c>
    </row>
    <row r="20452" spans="1:6" x14ac:dyDescent="0.45">
      <c r="A20452">
        <v>64653</v>
      </c>
      <c r="B20452" s="2">
        <v>44328.161</v>
      </c>
      <c r="C20452">
        <v>138394</v>
      </c>
      <c r="D20452">
        <v>230507</v>
      </c>
      <c r="E20452">
        <f t="shared" si="638"/>
        <v>3</v>
      </c>
      <c r="F20452">
        <f t="shared" si="639"/>
        <v>3</v>
      </c>
    </row>
    <row r="20453" spans="1:6" x14ac:dyDescent="0.45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638"/>
        <v>3</v>
      </c>
      <c r="F20453">
        <f t="shared" si="639"/>
        <v>4</v>
      </c>
    </row>
    <row r="20454" spans="1:6" x14ac:dyDescent="0.45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638"/>
        <v>3</v>
      </c>
      <c r="F20454">
        <f t="shared" si="639"/>
        <v>4</v>
      </c>
    </row>
    <row r="20455" spans="1:6" x14ac:dyDescent="0.45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638"/>
        <v>3</v>
      </c>
      <c r="F20455">
        <f t="shared" si="639"/>
        <v>4</v>
      </c>
    </row>
    <row r="20456" spans="1:6" x14ac:dyDescent="0.45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638"/>
        <v>3</v>
      </c>
      <c r="F20456">
        <f t="shared" si="639"/>
        <v>4</v>
      </c>
    </row>
    <row r="20457" spans="1:6" x14ac:dyDescent="0.45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638"/>
        <v>3</v>
      </c>
      <c r="F20457">
        <f t="shared" si="639"/>
        <v>4</v>
      </c>
    </row>
    <row r="20458" spans="1:6" x14ac:dyDescent="0.45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638"/>
        <v>3</v>
      </c>
      <c r="F20458">
        <f t="shared" si="639"/>
        <v>4</v>
      </c>
    </row>
    <row r="20459" spans="1:6" x14ac:dyDescent="0.45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638"/>
        <v>3</v>
      </c>
      <c r="F20459">
        <f t="shared" si="639"/>
        <v>4</v>
      </c>
    </row>
    <row r="20460" spans="1:6" x14ac:dyDescent="0.45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638"/>
        <v>3</v>
      </c>
      <c r="F20460">
        <f t="shared" si="639"/>
        <v>5</v>
      </c>
    </row>
    <row r="20461" spans="1:6" x14ac:dyDescent="0.45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638"/>
        <v>3</v>
      </c>
      <c r="F20461">
        <f t="shared" si="639"/>
        <v>5</v>
      </c>
    </row>
    <row r="20462" spans="1:6" x14ac:dyDescent="0.45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638"/>
        <v>3</v>
      </c>
      <c r="F20462">
        <f t="shared" si="639"/>
        <v>5</v>
      </c>
    </row>
    <row r="20463" spans="1:6" x14ac:dyDescent="0.45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638"/>
        <v>3</v>
      </c>
      <c r="F20463">
        <f t="shared" si="639"/>
        <v>5</v>
      </c>
    </row>
    <row r="20464" spans="1:6" x14ac:dyDescent="0.45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638"/>
        <v>3</v>
      </c>
      <c r="F20464">
        <f t="shared" si="639"/>
        <v>6</v>
      </c>
    </row>
    <row r="20465" spans="1:6" x14ac:dyDescent="0.45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638"/>
        <v>3</v>
      </c>
      <c r="F20465">
        <f t="shared" si="639"/>
        <v>6</v>
      </c>
    </row>
    <row r="20466" spans="1:6" x14ac:dyDescent="0.45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638"/>
        <v>3</v>
      </c>
      <c r="F20466">
        <f t="shared" si="639"/>
        <v>6</v>
      </c>
    </row>
    <row r="20467" spans="1:6" x14ac:dyDescent="0.45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638"/>
        <v>3</v>
      </c>
      <c r="F20467">
        <f t="shared" si="639"/>
        <v>6</v>
      </c>
    </row>
    <row r="20468" spans="1:6" x14ac:dyDescent="0.45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638"/>
        <v>3</v>
      </c>
      <c r="F20468">
        <f t="shared" si="639"/>
        <v>6</v>
      </c>
    </row>
    <row r="20469" spans="1:6" x14ac:dyDescent="0.45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638"/>
        <v>3</v>
      </c>
      <c r="F20469">
        <f t="shared" si="639"/>
        <v>6</v>
      </c>
    </row>
    <row r="20470" spans="1:6" x14ac:dyDescent="0.45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638"/>
        <v>3</v>
      </c>
      <c r="F20470">
        <f t="shared" si="639"/>
        <v>7</v>
      </c>
    </row>
    <row r="20471" spans="1:6" x14ac:dyDescent="0.45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638"/>
        <v>3</v>
      </c>
      <c r="F20471">
        <f t="shared" si="639"/>
        <v>7</v>
      </c>
    </row>
    <row r="20472" spans="1:6" x14ac:dyDescent="0.45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638"/>
        <v>3</v>
      </c>
      <c r="F20472">
        <f t="shared" si="639"/>
        <v>7</v>
      </c>
    </row>
    <row r="20473" spans="1:6" x14ac:dyDescent="0.45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638"/>
        <v>3</v>
      </c>
      <c r="F20473">
        <f t="shared" si="639"/>
        <v>7</v>
      </c>
    </row>
    <row r="20474" spans="1:6" x14ac:dyDescent="0.45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638"/>
        <v>3</v>
      </c>
      <c r="F20474">
        <f t="shared" si="639"/>
        <v>8</v>
      </c>
    </row>
    <row r="20475" spans="1:6" x14ac:dyDescent="0.45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638"/>
        <v>3</v>
      </c>
      <c r="F20475">
        <f t="shared" si="639"/>
        <v>8</v>
      </c>
    </row>
    <row r="20476" spans="1:6" x14ac:dyDescent="0.45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638"/>
        <v>3</v>
      </c>
      <c r="F20476">
        <f t="shared" si="639"/>
        <v>8</v>
      </c>
    </row>
    <row r="20477" spans="1:6" x14ac:dyDescent="0.45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638"/>
        <v>3</v>
      </c>
      <c r="F20477">
        <f t="shared" si="639"/>
        <v>8</v>
      </c>
    </row>
    <row r="20478" spans="1:6" x14ac:dyDescent="0.45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638"/>
        <v>3</v>
      </c>
      <c r="F20478">
        <f t="shared" si="639"/>
        <v>8</v>
      </c>
    </row>
    <row r="20479" spans="1:6" x14ac:dyDescent="0.45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638"/>
        <v>3</v>
      </c>
      <c r="F20479">
        <f t="shared" si="639"/>
        <v>8</v>
      </c>
    </row>
    <row r="20480" spans="1:6" x14ac:dyDescent="0.45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638"/>
        <v>3</v>
      </c>
      <c r="F20480">
        <f t="shared" si="639"/>
        <v>8</v>
      </c>
    </row>
    <row r="20481" spans="1:6" x14ac:dyDescent="0.45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638"/>
        <v>3</v>
      </c>
      <c r="F20481">
        <f t="shared" si="639"/>
        <v>8</v>
      </c>
    </row>
    <row r="20482" spans="1:6" x14ac:dyDescent="0.45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638"/>
        <v>3</v>
      </c>
      <c r="F20482">
        <f t="shared" si="639"/>
        <v>8</v>
      </c>
    </row>
    <row r="20483" spans="1:6" x14ac:dyDescent="0.45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640">WEEKDAY(B20483,2)</f>
        <v>3</v>
      </c>
      <c r="F20483">
        <f t="shared" ref="F20483:F20546" si="641">HOUR(B20483)</f>
        <v>9</v>
      </c>
    </row>
    <row r="20484" spans="1:6" x14ac:dyDescent="0.45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640"/>
        <v>3</v>
      </c>
      <c r="F20484">
        <f t="shared" si="641"/>
        <v>9</v>
      </c>
    </row>
    <row r="20485" spans="1:6" x14ac:dyDescent="0.45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640"/>
        <v>3</v>
      </c>
      <c r="F20485">
        <f t="shared" si="641"/>
        <v>9</v>
      </c>
    </row>
    <row r="20486" spans="1:6" x14ac:dyDescent="0.45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640"/>
        <v>3</v>
      </c>
      <c r="F20486">
        <f t="shared" si="641"/>
        <v>9</v>
      </c>
    </row>
    <row r="20487" spans="1:6" x14ac:dyDescent="0.45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640"/>
        <v>3</v>
      </c>
      <c r="F20487">
        <f t="shared" si="641"/>
        <v>9</v>
      </c>
    </row>
    <row r="20488" spans="1:6" x14ac:dyDescent="0.45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640"/>
        <v>3</v>
      </c>
      <c r="F20488">
        <f t="shared" si="641"/>
        <v>9</v>
      </c>
    </row>
    <row r="20489" spans="1:6" x14ac:dyDescent="0.45">
      <c r="A20489">
        <v>64768</v>
      </c>
      <c r="B20489" s="2">
        <v>44328.41</v>
      </c>
      <c r="C20489">
        <v>85520</v>
      </c>
      <c r="D20489">
        <v>412795</v>
      </c>
      <c r="E20489">
        <f t="shared" si="640"/>
        <v>3</v>
      </c>
      <c r="F20489">
        <f t="shared" si="641"/>
        <v>9</v>
      </c>
    </row>
    <row r="20490" spans="1:6" x14ac:dyDescent="0.45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640"/>
        <v>3</v>
      </c>
      <c r="F20490">
        <f t="shared" si="641"/>
        <v>10</v>
      </c>
    </row>
    <row r="20491" spans="1:6" x14ac:dyDescent="0.45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640"/>
        <v>3</v>
      </c>
      <c r="F20491">
        <f t="shared" si="641"/>
        <v>10</v>
      </c>
    </row>
    <row r="20492" spans="1:6" x14ac:dyDescent="0.45">
      <c r="A20492">
        <v>64776</v>
      </c>
      <c r="B20492" s="2">
        <v>44328.43</v>
      </c>
      <c r="C20492">
        <v>279359</v>
      </c>
      <c r="D20492">
        <v>90383</v>
      </c>
      <c r="E20492">
        <f t="shared" si="640"/>
        <v>3</v>
      </c>
      <c r="F20492">
        <f t="shared" si="641"/>
        <v>10</v>
      </c>
    </row>
    <row r="20493" spans="1:6" x14ac:dyDescent="0.45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640"/>
        <v>3</v>
      </c>
      <c r="F20493">
        <f t="shared" si="641"/>
        <v>10</v>
      </c>
    </row>
    <row r="20494" spans="1:6" x14ac:dyDescent="0.45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640"/>
        <v>3</v>
      </c>
      <c r="F20494">
        <f t="shared" si="641"/>
        <v>10</v>
      </c>
    </row>
    <row r="20495" spans="1:6" x14ac:dyDescent="0.45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640"/>
        <v>3</v>
      </c>
      <c r="F20495">
        <f t="shared" si="641"/>
        <v>10</v>
      </c>
    </row>
    <row r="20496" spans="1:6" x14ac:dyDescent="0.45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640"/>
        <v>3</v>
      </c>
      <c r="F20496">
        <f t="shared" si="641"/>
        <v>10</v>
      </c>
    </row>
    <row r="20497" spans="1:6" x14ac:dyDescent="0.45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640"/>
        <v>3</v>
      </c>
      <c r="F20497">
        <f t="shared" si="641"/>
        <v>10</v>
      </c>
    </row>
    <row r="20498" spans="1:6" x14ac:dyDescent="0.45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640"/>
        <v>3</v>
      </c>
      <c r="F20498">
        <f t="shared" si="641"/>
        <v>10</v>
      </c>
    </row>
    <row r="20499" spans="1:6" x14ac:dyDescent="0.45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640"/>
        <v>3</v>
      </c>
      <c r="F20499">
        <f t="shared" si="641"/>
        <v>10</v>
      </c>
    </row>
    <row r="20500" spans="1:6" x14ac:dyDescent="0.45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640"/>
        <v>3</v>
      </c>
      <c r="F20500">
        <f t="shared" si="641"/>
        <v>10</v>
      </c>
    </row>
    <row r="20501" spans="1:6" x14ac:dyDescent="0.45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640"/>
        <v>3</v>
      </c>
      <c r="F20501">
        <f t="shared" si="641"/>
        <v>10</v>
      </c>
    </row>
    <row r="20502" spans="1:6" x14ac:dyDescent="0.45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640"/>
        <v>3</v>
      </c>
      <c r="F20502">
        <f t="shared" si="641"/>
        <v>10</v>
      </c>
    </row>
    <row r="20503" spans="1:6" x14ac:dyDescent="0.45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640"/>
        <v>3</v>
      </c>
      <c r="F20503">
        <f t="shared" si="641"/>
        <v>10</v>
      </c>
    </row>
    <row r="20504" spans="1:6" x14ac:dyDescent="0.45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640"/>
        <v>3</v>
      </c>
      <c r="F20504">
        <f t="shared" si="641"/>
        <v>10</v>
      </c>
    </row>
    <row r="20505" spans="1:6" x14ac:dyDescent="0.45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640"/>
        <v>3</v>
      </c>
      <c r="F20505">
        <f t="shared" si="641"/>
        <v>10</v>
      </c>
    </row>
    <row r="20506" spans="1:6" x14ac:dyDescent="0.45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640"/>
        <v>3</v>
      </c>
      <c r="F20506">
        <f t="shared" si="641"/>
        <v>10</v>
      </c>
    </row>
    <row r="20507" spans="1:6" x14ac:dyDescent="0.45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640"/>
        <v>3</v>
      </c>
      <c r="F20507">
        <f t="shared" si="641"/>
        <v>11</v>
      </c>
    </row>
    <row r="20508" spans="1:6" x14ac:dyDescent="0.45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640"/>
        <v>3</v>
      </c>
      <c r="F20508">
        <f t="shared" si="641"/>
        <v>11</v>
      </c>
    </row>
    <row r="20509" spans="1:6" x14ac:dyDescent="0.45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640"/>
        <v>3</v>
      </c>
      <c r="F20509">
        <f t="shared" si="641"/>
        <v>11</v>
      </c>
    </row>
    <row r="20510" spans="1:6" x14ac:dyDescent="0.45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640"/>
        <v>3</v>
      </c>
      <c r="F20510">
        <f t="shared" si="641"/>
        <v>11</v>
      </c>
    </row>
    <row r="20511" spans="1:6" x14ac:dyDescent="0.45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640"/>
        <v>3</v>
      </c>
      <c r="F20511">
        <f t="shared" si="641"/>
        <v>11</v>
      </c>
    </row>
    <row r="20512" spans="1:6" x14ac:dyDescent="0.45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640"/>
        <v>3</v>
      </c>
      <c r="F20512">
        <f t="shared" si="641"/>
        <v>11</v>
      </c>
    </row>
    <row r="20513" spans="1:6" x14ac:dyDescent="0.45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640"/>
        <v>3</v>
      </c>
      <c r="F20513">
        <f t="shared" si="641"/>
        <v>11</v>
      </c>
    </row>
    <row r="20514" spans="1:6" x14ac:dyDescent="0.45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640"/>
        <v>3</v>
      </c>
      <c r="F20514">
        <f t="shared" si="641"/>
        <v>11</v>
      </c>
    </row>
    <row r="20515" spans="1:6" x14ac:dyDescent="0.45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640"/>
        <v>3</v>
      </c>
      <c r="F20515">
        <f t="shared" si="641"/>
        <v>11</v>
      </c>
    </row>
    <row r="20516" spans="1:6" x14ac:dyDescent="0.45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640"/>
        <v>3</v>
      </c>
      <c r="F20516">
        <f t="shared" si="641"/>
        <v>11</v>
      </c>
    </row>
    <row r="20517" spans="1:6" x14ac:dyDescent="0.45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640"/>
        <v>3</v>
      </c>
      <c r="F20517">
        <f t="shared" si="641"/>
        <v>11</v>
      </c>
    </row>
    <row r="20518" spans="1:6" x14ac:dyDescent="0.45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640"/>
        <v>3</v>
      </c>
      <c r="F20518">
        <f t="shared" si="641"/>
        <v>11</v>
      </c>
    </row>
    <row r="20519" spans="1:6" x14ac:dyDescent="0.45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640"/>
        <v>3</v>
      </c>
      <c r="F20519">
        <f t="shared" si="641"/>
        <v>11</v>
      </c>
    </row>
    <row r="20520" spans="1:6" x14ac:dyDescent="0.45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640"/>
        <v>3</v>
      </c>
      <c r="F20520">
        <f t="shared" si="641"/>
        <v>11</v>
      </c>
    </row>
    <row r="20521" spans="1:6" x14ac:dyDescent="0.45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640"/>
        <v>3</v>
      </c>
      <c r="F20521">
        <f t="shared" si="641"/>
        <v>11</v>
      </c>
    </row>
    <row r="20522" spans="1:6" x14ac:dyDescent="0.45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640"/>
        <v>3</v>
      </c>
      <c r="F20522">
        <f t="shared" si="641"/>
        <v>11</v>
      </c>
    </row>
    <row r="20523" spans="1:6" x14ac:dyDescent="0.45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640"/>
        <v>3</v>
      </c>
      <c r="F20523">
        <f t="shared" si="641"/>
        <v>12</v>
      </c>
    </row>
    <row r="20524" spans="1:6" x14ac:dyDescent="0.45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640"/>
        <v>3</v>
      </c>
      <c r="F20524">
        <f t="shared" si="641"/>
        <v>12</v>
      </c>
    </row>
    <row r="20525" spans="1:6" x14ac:dyDescent="0.45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640"/>
        <v>3</v>
      </c>
      <c r="F20525">
        <f t="shared" si="641"/>
        <v>12</v>
      </c>
    </row>
    <row r="20526" spans="1:6" x14ac:dyDescent="0.45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640"/>
        <v>3</v>
      </c>
      <c r="F20526">
        <f t="shared" si="641"/>
        <v>12</v>
      </c>
    </row>
    <row r="20527" spans="1:6" x14ac:dyDescent="0.45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640"/>
        <v>3</v>
      </c>
      <c r="F20527">
        <f t="shared" si="641"/>
        <v>12</v>
      </c>
    </row>
    <row r="20528" spans="1:6" x14ac:dyDescent="0.45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640"/>
        <v>3</v>
      </c>
      <c r="F20528">
        <f t="shared" si="641"/>
        <v>12</v>
      </c>
    </row>
    <row r="20529" spans="1:6" x14ac:dyDescent="0.45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640"/>
        <v>3</v>
      </c>
      <c r="F20529">
        <f t="shared" si="641"/>
        <v>12</v>
      </c>
    </row>
    <row r="20530" spans="1:6" x14ac:dyDescent="0.45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640"/>
        <v>3</v>
      </c>
      <c r="F20530">
        <f t="shared" si="641"/>
        <v>12</v>
      </c>
    </row>
    <row r="20531" spans="1:6" x14ac:dyDescent="0.45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640"/>
        <v>3</v>
      </c>
      <c r="F20531">
        <f t="shared" si="641"/>
        <v>12</v>
      </c>
    </row>
    <row r="20532" spans="1:6" x14ac:dyDescent="0.45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640"/>
        <v>3</v>
      </c>
      <c r="F20532">
        <f t="shared" si="641"/>
        <v>12</v>
      </c>
    </row>
    <row r="20533" spans="1:6" x14ac:dyDescent="0.45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640"/>
        <v>3</v>
      </c>
      <c r="F20533">
        <f t="shared" si="641"/>
        <v>12</v>
      </c>
    </row>
    <row r="20534" spans="1:6" x14ac:dyDescent="0.45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640"/>
        <v>3</v>
      </c>
      <c r="F20534">
        <f t="shared" si="641"/>
        <v>12</v>
      </c>
    </row>
    <row r="20535" spans="1:6" x14ac:dyDescent="0.45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640"/>
        <v>3</v>
      </c>
      <c r="F20535">
        <f t="shared" si="641"/>
        <v>12</v>
      </c>
    </row>
    <row r="20536" spans="1:6" x14ac:dyDescent="0.45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640"/>
        <v>3</v>
      </c>
      <c r="F20536">
        <f t="shared" si="641"/>
        <v>12</v>
      </c>
    </row>
    <row r="20537" spans="1:6" x14ac:dyDescent="0.45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640"/>
        <v>3</v>
      </c>
      <c r="F20537">
        <f t="shared" si="641"/>
        <v>12</v>
      </c>
    </row>
    <row r="20538" spans="1:6" x14ac:dyDescent="0.45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640"/>
        <v>3</v>
      </c>
      <c r="F20538">
        <f t="shared" si="641"/>
        <v>12</v>
      </c>
    </row>
    <row r="20539" spans="1:6" x14ac:dyDescent="0.45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640"/>
        <v>3</v>
      </c>
      <c r="F20539">
        <f t="shared" si="641"/>
        <v>12</v>
      </c>
    </row>
    <row r="20540" spans="1:6" x14ac:dyDescent="0.45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640"/>
        <v>3</v>
      </c>
      <c r="F20540">
        <f t="shared" si="641"/>
        <v>12</v>
      </c>
    </row>
    <row r="20541" spans="1:6" x14ac:dyDescent="0.45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640"/>
        <v>3</v>
      </c>
      <c r="F20541">
        <f t="shared" si="641"/>
        <v>12</v>
      </c>
    </row>
    <row r="20542" spans="1:6" x14ac:dyDescent="0.45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640"/>
        <v>3</v>
      </c>
      <c r="F20542">
        <f t="shared" si="641"/>
        <v>12</v>
      </c>
    </row>
    <row r="20543" spans="1:6" x14ac:dyDescent="0.45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640"/>
        <v>3</v>
      </c>
      <c r="F20543">
        <f t="shared" si="641"/>
        <v>12</v>
      </c>
    </row>
    <row r="20544" spans="1:6" x14ac:dyDescent="0.45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640"/>
        <v>3</v>
      </c>
      <c r="F20544">
        <f t="shared" si="641"/>
        <v>12</v>
      </c>
    </row>
    <row r="20545" spans="1:6" x14ac:dyDescent="0.45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640"/>
        <v>3</v>
      </c>
      <c r="F20545">
        <f t="shared" si="641"/>
        <v>12</v>
      </c>
    </row>
    <row r="20546" spans="1:6" x14ac:dyDescent="0.45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640"/>
        <v>3</v>
      </c>
      <c r="F20546">
        <f t="shared" si="641"/>
        <v>12</v>
      </c>
    </row>
    <row r="20547" spans="1:6" x14ac:dyDescent="0.45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642">WEEKDAY(B20547,2)</f>
        <v>3</v>
      </c>
      <c r="F20547">
        <f t="shared" ref="F20547:F20610" si="643">HOUR(B20547)</f>
        <v>12</v>
      </c>
    </row>
    <row r="20548" spans="1:6" x14ac:dyDescent="0.45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642"/>
        <v>3</v>
      </c>
      <c r="F20548">
        <f t="shared" si="643"/>
        <v>12</v>
      </c>
    </row>
    <row r="20549" spans="1:6" x14ac:dyDescent="0.45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642"/>
        <v>3</v>
      </c>
      <c r="F20549">
        <f t="shared" si="643"/>
        <v>12</v>
      </c>
    </row>
    <row r="20550" spans="1:6" x14ac:dyDescent="0.45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642"/>
        <v>3</v>
      </c>
      <c r="F20550">
        <f t="shared" si="643"/>
        <v>12</v>
      </c>
    </row>
    <row r="20551" spans="1:6" x14ac:dyDescent="0.45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642"/>
        <v>3</v>
      </c>
      <c r="F20551">
        <f t="shared" si="643"/>
        <v>12</v>
      </c>
    </row>
    <row r="20552" spans="1:6" x14ac:dyDescent="0.45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642"/>
        <v>3</v>
      </c>
      <c r="F20552">
        <f t="shared" si="643"/>
        <v>12</v>
      </c>
    </row>
    <row r="20553" spans="1:6" x14ac:dyDescent="0.45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642"/>
        <v>3</v>
      </c>
      <c r="F20553">
        <f t="shared" si="643"/>
        <v>12</v>
      </c>
    </row>
    <row r="20554" spans="1:6" x14ac:dyDescent="0.45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642"/>
        <v>3</v>
      </c>
      <c r="F20554">
        <f t="shared" si="643"/>
        <v>12</v>
      </c>
    </row>
    <row r="20555" spans="1:6" x14ac:dyDescent="0.45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642"/>
        <v>3</v>
      </c>
      <c r="F20555">
        <f t="shared" si="643"/>
        <v>12</v>
      </c>
    </row>
    <row r="20556" spans="1:6" x14ac:dyDescent="0.45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642"/>
        <v>3</v>
      </c>
      <c r="F20556">
        <f t="shared" si="643"/>
        <v>12</v>
      </c>
    </row>
    <row r="20557" spans="1:6" x14ac:dyDescent="0.45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642"/>
        <v>3</v>
      </c>
      <c r="F20557">
        <f t="shared" si="643"/>
        <v>12</v>
      </c>
    </row>
    <row r="20558" spans="1:6" x14ac:dyDescent="0.45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642"/>
        <v>3</v>
      </c>
      <c r="F20558">
        <f t="shared" si="643"/>
        <v>12</v>
      </c>
    </row>
    <row r="20559" spans="1:6" x14ac:dyDescent="0.45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642"/>
        <v>3</v>
      </c>
      <c r="F20559">
        <f t="shared" si="643"/>
        <v>13</v>
      </c>
    </row>
    <row r="20560" spans="1:6" x14ac:dyDescent="0.45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642"/>
        <v>3</v>
      </c>
      <c r="F20560">
        <f t="shared" si="643"/>
        <v>13</v>
      </c>
    </row>
    <row r="20561" spans="1:6" x14ac:dyDescent="0.45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642"/>
        <v>3</v>
      </c>
      <c r="F20561">
        <f t="shared" si="643"/>
        <v>13</v>
      </c>
    </row>
    <row r="20562" spans="1:6" x14ac:dyDescent="0.45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642"/>
        <v>3</v>
      </c>
      <c r="F20562">
        <f t="shared" si="643"/>
        <v>13</v>
      </c>
    </row>
    <row r="20563" spans="1:6" x14ac:dyDescent="0.45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642"/>
        <v>3</v>
      </c>
      <c r="F20563">
        <f t="shared" si="643"/>
        <v>13</v>
      </c>
    </row>
    <row r="20564" spans="1:6" x14ac:dyDescent="0.45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642"/>
        <v>3</v>
      </c>
      <c r="F20564">
        <f t="shared" si="643"/>
        <v>13</v>
      </c>
    </row>
    <row r="20565" spans="1:6" x14ac:dyDescent="0.45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642"/>
        <v>3</v>
      </c>
      <c r="F20565">
        <f t="shared" si="643"/>
        <v>13</v>
      </c>
    </row>
    <row r="20566" spans="1:6" x14ac:dyDescent="0.45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642"/>
        <v>3</v>
      </c>
      <c r="F20566">
        <f t="shared" si="643"/>
        <v>13</v>
      </c>
    </row>
    <row r="20567" spans="1:6" x14ac:dyDescent="0.45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642"/>
        <v>3</v>
      </c>
      <c r="F20567">
        <f t="shared" si="643"/>
        <v>13</v>
      </c>
    </row>
    <row r="20568" spans="1:6" x14ac:dyDescent="0.45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642"/>
        <v>3</v>
      </c>
      <c r="F20568">
        <f t="shared" si="643"/>
        <v>13</v>
      </c>
    </row>
    <row r="20569" spans="1:6" x14ac:dyDescent="0.45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642"/>
        <v>3</v>
      </c>
      <c r="F20569">
        <f t="shared" si="643"/>
        <v>13</v>
      </c>
    </row>
    <row r="20570" spans="1:6" x14ac:dyDescent="0.45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642"/>
        <v>3</v>
      </c>
      <c r="F20570">
        <f t="shared" si="643"/>
        <v>13</v>
      </c>
    </row>
    <row r="20571" spans="1:6" x14ac:dyDescent="0.45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642"/>
        <v>3</v>
      </c>
      <c r="F20571">
        <f t="shared" si="643"/>
        <v>13</v>
      </c>
    </row>
    <row r="20572" spans="1:6" x14ac:dyDescent="0.45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642"/>
        <v>3</v>
      </c>
      <c r="F20572">
        <f t="shared" si="643"/>
        <v>13</v>
      </c>
    </row>
    <row r="20573" spans="1:6" x14ac:dyDescent="0.45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642"/>
        <v>3</v>
      </c>
      <c r="F20573">
        <f t="shared" si="643"/>
        <v>13</v>
      </c>
    </row>
    <row r="20574" spans="1:6" x14ac:dyDescent="0.45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642"/>
        <v>3</v>
      </c>
      <c r="F20574">
        <f t="shared" si="643"/>
        <v>13</v>
      </c>
    </row>
    <row r="20575" spans="1:6" x14ac:dyDescent="0.45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642"/>
        <v>3</v>
      </c>
      <c r="F20575">
        <f t="shared" si="643"/>
        <v>13</v>
      </c>
    </row>
    <row r="20576" spans="1:6" x14ac:dyDescent="0.45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642"/>
        <v>3</v>
      </c>
      <c r="F20576">
        <f t="shared" si="643"/>
        <v>13</v>
      </c>
    </row>
    <row r="20577" spans="1:6" x14ac:dyDescent="0.45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642"/>
        <v>3</v>
      </c>
      <c r="F20577">
        <f t="shared" si="643"/>
        <v>13</v>
      </c>
    </row>
    <row r="20578" spans="1:6" x14ac:dyDescent="0.45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642"/>
        <v>3</v>
      </c>
      <c r="F20578">
        <f t="shared" si="643"/>
        <v>13</v>
      </c>
    </row>
    <row r="20579" spans="1:6" x14ac:dyDescent="0.45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642"/>
        <v>3</v>
      </c>
      <c r="F20579">
        <f t="shared" si="643"/>
        <v>13</v>
      </c>
    </row>
    <row r="20580" spans="1:6" x14ac:dyDescent="0.45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642"/>
        <v>3</v>
      </c>
      <c r="F20580">
        <f t="shared" si="643"/>
        <v>13</v>
      </c>
    </row>
    <row r="20581" spans="1:6" x14ac:dyDescent="0.45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642"/>
        <v>3</v>
      </c>
      <c r="F20581">
        <f t="shared" si="643"/>
        <v>13</v>
      </c>
    </row>
    <row r="20582" spans="1:6" x14ac:dyDescent="0.45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642"/>
        <v>3</v>
      </c>
      <c r="F20582">
        <f t="shared" si="643"/>
        <v>13</v>
      </c>
    </row>
    <row r="20583" spans="1:6" x14ac:dyDescent="0.45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642"/>
        <v>3</v>
      </c>
      <c r="F20583">
        <f t="shared" si="643"/>
        <v>13</v>
      </c>
    </row>
    <row r="20584" spans="1:6" x14ac:dyDescent="0.45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642"/>
        <v>3</v>
      </c>
      <c r="F20584">
        <f t="shared" si="643"/>
        <v>13</v>
      </c>
    </row>
    <row r="20585" spans="1:6" x14ac:dyDescent="0.45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642"/>
        <v>3</v>
      </c>
      <c r="F20585">
        <f t="shared" si="643"/>
        <v>13</v>
      </c>
    </row>
    <row r="20586" spans="1:6" x14ac:dyDescent="0.45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642"/>
        <v>3</v>
      </c>
      <c r="F20586">
        <f t="shared" si="643"/>
        <v>13</v>
      </c>
    </row>
    <row r="20587" spans="1:6" x14ac:dyDescent="0.45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642"/>
        <v>3</v>
      </c>
      <c r="F20587">
        <f t="shared" si="643"/>
        <v>13</v>
      </c>
    </row>
    <row r="20588" spans="1:6" x14ac:dyDescent="0.45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642"/>
        <v>3</v>
      </c>
      <c r="F20588">
        <f t="shared" si="643"/>
        <v>13</v>
      </c>
    </row>
    <row r="20589" spans="1:6" x14ac:dyDescent="0.45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642"/>
        <v>3</v>
      </c>
      <c r="F20589">
        <f t="shared" si="643"/>
        <v>13</v>
      </c>
    </row>
    <row r="20590" spans="1:6" x14ac:dyDescent="0.45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642"/>
        <v>3</v>
      </c>
      <c r="F20590">
        <f t="shared" si="643"/>
        <v>13</v>
      </c>
    </row>
    <row r="20591" spans="1:6" x14ac:dyDescent="0.45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642"/>
        <v>3</v>
      </c>
      <c r="F20591">
        <f t="shared" si="643"/>
        <v>13</v>
      </c>
    </row>
    <row r="20592" spans="1:6" x14ac:dyDescent="0.45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642"/>
        <v>3</v>
      </c>
      <c r="F20592">
        <f t="shared" si="643"/>
        <v>13</v>
      </c>
    </row>
    <row r="20593" spans="1:6" x14ac:dyDescent="0.45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642"/>
        <v>3</v>
      </c>
      <c r="F20593">
        <f t="shared" si="643"/>
        <v>13</v>
      </c>
    </row>
    <row r="20594" spans="1:6" x14ac:dyDescent="0.45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642"/>
        <v>3</v>
      </c>
      <c r="F20594">
        <f t="shared" si="643"/>
        <v>13</v>
      </c>
    </row>
    <row r="20595" spans="1:6" x14ac:dyDescent="0.45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642"/>
        <v>3</v>
      </c>
      <c r="F20595">
        <f t="shared" si="643"/>
        <v>13</v>
      </c>
    </row>
    <row r="20596" spans="1:6" x14ac:dyDescent="0.45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642"/>
        <v>3</v>
      </c>
      <c r="F20596">
        <f t="shared" si="643"/>
        <v>13</v>
      </c>
    </row>
    <row r="20597" spans="1:6" x14ac:dyDescent="0.45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642"/>
        <v>3</v>
      </c>
      <c r="F20597">
        <f t="shared" si="643"/>
        <v>13</v>
      </c>
    </row>
    <row r="20598" spans="1:6" x14ac:dyDescent="0.45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642"/>
        <v>3</v>
      </c>
      <c r="F20598">
        <f t="shared" si="643"/>
        <v>13</v>
      </c>
    </row>
    <row r="20599" spans="1:6" x14ac:dyDescent="0.45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642"/>
        <v>3</v>
      </c>
      <c r="F20599">
        <f t="shared" si="643"/>
        <v>14</v>
      </c>
    </row>
    <row r="20600" spans="1:6" x14ac:dyDescent="0.45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642"/>
        <v>3</v>
      </c>
      <c r="F20600">
        <f t="shared" si="643"/>
        <v>14</v>
      </c>
    </row>
    <row r="20601" spans="1:6" x14ac:dyDescent="0.45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642"/>
        <v>3</v>
      </c>
      <c r="F20601">
        <f t="shared" si="643"/>
        <v>14</v>
      </c>
    </row>
    <row r="20602" spans="1:6" x14ac:dyDescent="0.45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642"/>
        <v>3</v>
      </c>
      <c r="F20602">
        <f t="shared" si="643"/>
        <v>14</v>
      </c>
    </row>
    <row r="20603" spans="1:6" x14ac:dyDescent="0.45">
      <c r="A20603">
        <v>65084</v>
      </c>
      <c r="B20603" s="2">
        <v>44328.589</v>
      </c>
      <c r="C20603">
        <v>337828</v>
      </c>
      <c r="D20603">
        <v>411922</v>
      </c>
      <c r="E20603">
        <f t="shared" si="642"/>
        <v>3</v>
      </c>
      <c r="F20603">
        <f t="shared" si="643"/>
        <v>14</v>
      </c>
    </row>
    <row r="20604" spans="1:6" x14ac:dyDescent="0.45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642"/>
        <v>3</v>
      </c>
      <c r="F20604">
        <f t="shared" si="643"/>
        <v>14</v>
      </c>
    </row>
    <row r="20605" spans="1:6" x14ac:dyDescent="0.45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642"/>
        <v>3</v>
      </c>
      <c r="F20605">
        <f t="shared" si="643"/>
        <v>14</v>
      </c>
    </row>
    <row r="20606" spans="1:6" x14ac:dyDescent="0.45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642"/>
        <v>3</v>
      </c>
      <c r="F20606">
        <f t="shared" si="643"/>
        <v>14</v>
      </c>
    </row>
    <row r="20607" spans="1:6" x14ac:dyDescent="0.45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642"/>
        <v>3</v>
      </c>
      <c r="F20607">
        <f t="shared" si="643"/>
        <v>14</v>
      </c>
    </row>
    <row r="20608" spans="1:6" x14ac:dyDescent="0.45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642"/>
        <v>3</v>
      </c>
      <c r="F20608">
        <f t="shared" si="643"/>
        <v>14</v>
      </c>
    </row>
    <row r="20609" spans="1:6" x14ac:dyDescent="0.45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642"/>
        <v>3</v>
      </c>
      <c r="F20609">
        <f t="shared" si="643"/>
        <v>14</v>
      </c>
    </row>
    <row r="20610" spans="1:6" x14ac:dyDescent="0.45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642"/>
        <v>3</v>
      </c>
      <c r="F20610">
        <f t="shared" si="643"/>
        <v>14</v>
      </c>
    </row>
    <row r="20611" spans="1:6" x14ac:dyDescent="0.45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644">WEEKDAY(B20611,2)</f>
        <v>3</v>
      </c>
      <c r="F20611">
        <f t="shared" ref="F20611:F20674" si="645">HOUR(B20611)</f>
        <v>14</v>
      </c>
    </row>
    <row r="20612" spans="1:6" x14ac:dyDescent="0.45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644"/>
        <v>3</v>
      </c>
      <c r="F20612">
        <f t="shared" si="645"/>
        <v>14</v>
      </c>
    </row>
    <row r="20613" spans="1:6" x14ac:dyDescent="0.45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644"/>
        <v>3</v>
      </c>
      <c r="F20613">
        <f t="shared" si="645"/>
        <v>14</v>
      </c>
    </row>
    <row r="20614" spans="1:6" x14ac:dyDescent="0.45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644"/>
        <v>3</v>
      </c>
      <c r="F20614">
        <f t="shared" si="645"/>
        <v>14</v>
      </c>
    </row>
    <row r="20615" spans="1:6" x14ac:dyDescent="0.45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644"/>
        <v>3</v>
      </c>
      <c r="F20615">
        <f t="shared" si="645"/>
        <v>14</v>
      </c>
    </row>
    <row r="20616" spans="1:6" x14ac:dyDescent="0.45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644"/>
        <v>3</v>
      </c>
      <c r="F20616">
        <f t="shared" si="645"/>
        <v>14</v>
      </c>
    </row>
    <row r="20617" spans="1:6" x14ac:dyDescent="0.45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644"/>
        <v>3</v>
      </c>
      <c r="F20617">
        <f t="shared" si="645"/>
        <v>14</v>
      </c>
    </row>
    <row r="20618" spans="1:6" x14ac:dyDescent="0.45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644"/>
        <v>3</v>
      </c>
      <c r="F20618">
        <f t="shared" si="645"/>
        <v>14</v>
      </c>
    </row>
    <row r="20619" spans="1:6" x14ac:dyDescent="0.45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644"/>
        <v>3</v>
      </c>
      <c r="F20619">
        <f t="shared" si="645"/>
        <v>14</v>
      </c>
    </row>
    <row r="20620" spans="1:6" x14ac:dyDescent="0.45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644"/>
        <v>3</v>
      </c>
      <c r="F20620">
        <f t="shared" si="645"/>
        <v>14</v>
      </c>
    </row>
    <row r="20621" spans="1:6" x14ac:dyDescent="0.45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644"/>
        <v>3</v>
      </c>
      <c r="F20621">
        <f t="shared" si="645"/>
        <v>14</v>
      </c>
    </row>
    <row r="20622" spans="1:6" x14ac:dyDescent="0.45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644"/>
        <v>3</v>
      </c>
      <c r="F20622">
        <f t="shared" si="645"/>
        <v>14</v>
      </c>
    </row>
    <row r="20623" spans="1:6" x14ac:dyDescent="0.45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644"/>
        <v>3</v>
      </c>
      <c r="F20623">
        <f t="shared" si="645"/>
        <v>14</v>
      </c>
    </row>
    <row r="20624" spans="1:6" x14ac:dyDescent="0.45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644"/>
        <v>3</v>
      </c>
      <c r="F20624">
        <f t="shared" si="645"/>
        <v>14</v>
      </c>
    </row>
    <row r="20625" spans="1:6" x14ac:dyDescent="0.45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644"/>
        <v>3</v>
      </c>
      <c r="F20625">
        <f t="shared" si="645"/>
        <v>14</v>
      </c>
    </row>
    <row r="20626" spans="1:6" x14ac:dyDescent="0.45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644"/>
        <v>3</v>
      </c>
      <c r="F20626">
        <f t="shared" si="645"/>
        <v>14</v>
      </c>
    </row>
    <row r="20627" spans="1:6" x14ac:dyDescent="0.45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644"/>
        <v>3</v>
      </c>
      <c r="F20627">
        <f t="shared" si="645"/>
        <v>14</v>
      </c>
    </row>
    <row r="20628" spans="1:6" x14ac:dyDescent="0.45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644"/>
        <v>3</v>
      </c>
      <c r="F20628">
        <f t="shared" si="645"/>
        <v>14</v>
      </c>
    </row>
    <row r="20629" spans="1:6" x14ac:dyDescent="0.45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644"/>
        <v>3</v>
      </c>
      <c r="F20629">
        <f t="shared" si="645"/>
        <v>14</v>
      </c>
    </row>
    <row r="20630" spans="1:6" x14ac:dyDescent="0.45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644"/>
        <v>3</v>
      </c>
      <c r="F20630">
        <f t="shared" si="645"/>
        <v>14</v>
      </c>
    </row>
    <row r="20631" spans="1:6" x14ac:dyDescent="0.45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644"/>
        <v>3</v>
      </c>
      <c r="F20631">
        <f t="shared" si="645"/>
        <v>14</v>
      </c>
    </row>
    <row r="20632" spans="1:6" x14ac:dyDescent="0.45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644"/>
        <v>3</v>
      </c>
      <c r="F20632">
        <f t="shared" si="645"/>
        <v>14</v>
      </c>
    </row>
    <row r="20633" spans="1:6" x14ac:dyDescent="0.45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644"/>
        <v>3</v>
      </c>
      <c r="F20633">
        <f t="shared" si="645"/>
        <v>14</v>
      </c>
    </row>
    <row r="20634" spans="1:6" x14ac:dyDescent="0.45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644"/>
        <v>3</v>
      </c>
      <c r="F20634">
        <f t="shared" si="645"/>
        <v>14</v>
      </c>
    </row>
    <row r="20635" spans="1:6" x14ac:dyDescent="0.45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644"/>
        <v>3</v>
      </c>
      <c r="F20635">
        <f t="shared" si="645"/>
        <v>14</v>
      </c>
    </row>
    <row r="20636" spans="1:6" x14ac:dyDescent="0.45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644"/>
        <v>3</v>
      </c>
      <c r="F20636">
        <f t="shared" si="645"/>
        <v>14</v>
      </c>
    </row>
    <row r="20637" spans="1:6" x14ac:dyDescent="0.45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644"/>
        <v>3</v>
      </c>
      <c r="F20637">
        <f t="shared" si="645"/>
        <v>14</v>
      </c>
    </row>
    <row r="20638" spans="1:6" x14ac:dyDescent="0.45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644"/>
        <v>3</v>
      </c>
      <c r="F20638">
        <f t="shared" si="645"/>
        <v>14</v>
      </c>
    </row>
    <row r="20639" spans="1:6" x14ac:dyDescent="0.45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644"/>
        <v>3</v>
      </c>
      <c r="F20639">
        <f t="shared" si="645"/>
        <v>14</v>
      </c>
    </row>
    <row r="20640" spans="1:6" x14ac:dyDescent="0.45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644"/>
        <v>3</v>
      </c>
      <c r="F20640">
        <f t="shared" si="645"/>
        <v>14</v>
      </c>
    </row>
    <row r="20641" spans="1:6" x14ac:dyDescent="0.45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644"/>
        <v>3</v>
      </c>
      <c r="F20641">
        <f t="shared" si="645"/>
        <v>14</v>
      </c>
    </row>
    <row r="20642" spans="1:6" x14ac:dyDescent="0.45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644"/>
        <v>3</v>
      </c>
      <c r="F20642">
        <f t="shared" si="645"/>
        <v>14</v>
      </c>
    </row>
    <row r="20643" spans="1:6" x14ac:dyDescent="0.45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644"/>
        <v>3</v>
      </c>
      <c r="F20643">
        <f t="shared" si="645"/>
        <v>14</v>
      </c>
    </row>
    <row r="20644" spans="1:6" x14ac:dyDescent="0.45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644"/>
        <v>3</v>
      </c>
      <c r="F20644">
        <f t="shared" si="645"/>
        <v>14</v>
      </c>
    </row>
    <row r="20645" spans="1:6" x14ac:dyDescent="0.45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644"/>
        <v>3</v>
      </c>
      <c r="F20645">
        <f t="shared" si="645"/>
        <v>14</v>
      </c>
    </row>
    <row r="20646" spans="1:6" x14ac:dyDescent="0.45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644"/>
        <v>3</v>
      </c>
      <c r="F20646">
        <f t="shared" si="645"/>
        <v>14</v>
      </c>
    </row>
    <row r="20647" spans="1:6" x14ac:dyDescent="0.45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644"/>
        <v>3</v>
      </c>
      <c r="F20647">
        <f t="shared" si="645"/>
        <v>14</v>
      </c>
    </row>
    <row r="20648" spans="1:6" x14ac:dyDescent="0.45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644"/>
        <v>3</v>
      </c>
      <c r="F20648">
        <f t="shared" si="645"/>
        <v>14</v>
      </c>
    </row>
    <row r="20649" spans="1:6" x14ac:dyDescent="0.45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644"/>
        <v>3</v>
      </c>
      <c r="F20649">
        <f t="shared" si="645"/>
        <v>14</v>
      </c>
    </row>
    <row r="20650" spans="1:6" x14ac:dyDescent="0.45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644"/>
        <v>3</v>
      </c>
      <c r="F20650">
        <f t="shared" si="645"/>
        <v>14</v>
      </c>
    </row>
    <row r="20651" spans="1:6" x14ac:dyDescent="0.45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644"/>
        <v>3</v>
      </c>
      <c r="F20651">
        <f t="shared" si="645"/>
        <v>14</v>
      </c>
    </row>
    <row r="20652" spans="1:6" x14ac:dyDescent="0.45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644"/>
        <v>3</v>
      </c>
      <c r="F20652">
        <f t="shared" si="645"/>
        <v>14</v>
      </c>
    </row>
    <row r="20653" spans="1:6" x14ac:dyDescent="0.45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644"/>
        <v>3</v>
      </c>
      <c r="F20653">
        <f t="shared" si="645"/>
        <v>14</v>
      </c>
    </row>
    <row r="20654" spans="1:6" x14ac:dyDescent="0.45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644"/>
        <v>3</v>
      </c>
      <c r="F20654">
        <f t="shared" si="645"/>
        <v>14</v>
      </c>
    </row>
    <row r="20655" spans="1:6" x14ac:dyDescent="0.45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644"/>
        <v>3</v>
      </c>
      <c r="F20655">
        <f t="shared" si="645"/>
        <v>14</v>
      </c>
    </row>
    <row r="20656" spans="1:6" x14ac:dyDescent="0.45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644"/>
        <v>3</v>
      </c>
      <c r="F20656">
        <f t="shared" si="645"/>
        <v>14</v>
      </c>
    </row>
    <row r="20657" spans="1:6" x14ac:dyDescent="0.45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644"/>
        <v>3</v>
      </c>
      <c r="F20657">
        <f t="shared" si="645"/>
        <v>14</v>
      </c>
    </row>
    <row r="20658" spans="1:6" x14ac:dyDescent="0.45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644"/>
        <v>3</v>
      </c>
      <c r="F20658">
        <f t="shared" si="645"/>
        <v>14</v>
      </c>
    </row>
    <row r="20659" spans="1:6" x14ac:dyDescent="0.45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644"/>
        <v>3</v>
      </c>
      <c r="F20659">
        <f t="shared" si="645"/>
        <v>14</v>
      </c>
    </row>
    <row r="20660" spans="1:6" x14ac:dyDescent="0.45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644"/>
        <v>3</v>
      </c>
      <c r="F20660">
        <f t="shared" si="645"/>
        <v>14</v>
      </c>
    </row>
    <row r="20661" spans="1:6" x14ac:dyDescent="0.45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644"/>
        <v>3</v>
      </c>
      <c r="F20661">
        <f t="shared" si="645"/>
        <v>14</v>
      </c>
    </row>
    <row r="20662" spans="1:6" x14ac:dyDescent="0.45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644"/>
        <v>3</v>
      </c>
      <c r="F20662">
        <f t="shared" si="645"/>
        <v>14</v>
      </c>
    </row>
    <row r="20663" spans="1:6" x14ac:dyDescent="0.45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644"/>
        <v>3</v>
      </c>
      <c r="F20663">
        <f t="shared" si="645"/>
        <v>14</v>
      </c>
    </row>
    <row r="20664" spans="1:6" x14ac:dyDescent="0.45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644"/>
        <v>3</v>
      </c>
      <c r="F20664">
        <f t="shared" si="645"/>
        <v>14</v>
      </c>
    </row>
    <row r="20665" spans="1:6" x14ac:dyDescent="0.45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644"/>
        <v>3</v>
      </c>
      <c r="F20665">
        <f t="shared" si="645"/>
        <v>14</v>
      </c>
    </row>
    <row r="20666" spans="1:6" x14ac:dyDescent="0.45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644"/>
        <v>3</v>
      </c>
      <c r="F20666">
        <f t="shared" si="645"/>
        <v>14</v>
      </c>
    </row>
    <row r="20667" spans="1:6" x14ac:dyDescent="0.45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644"/>
        <v>3</v>
      </c>
      <c r="F20667">
        <f t="shared" si="645"/>
        <v>14</v>
      </c>
    </row>
    <row r="20668" spans="1:6" x14ac:dyDescent="0.45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644"/>
        <v>3</v>
      </c>
      <c r="F20668">
        <f t="shared" si="645"/>
        <v>14</v>
      </c>
    </row>
    <row r="20669" spans="1:6" x14ac:dyDescent="0.45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644"/>
        <v>3</v>
      </c>
      <c r="F20669">
        <f t="shared" si="645"/>
        <v>14</v>
      </c>
    </row>
    <row r="20670" spans="1:6" x14ac:dyDescent="0.45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644"/>
        <v>3</v>
      </c>
      <c r="F20670">
        <f t="shared" si="645"/>
        <v>14</v>
      </c>
    </row>
    <row r="20671" spans="1:6" x14ac:dyDescent="0.45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644"/>
        <v>3</v>
      </c>
      <c r="F20671">
        <f t="shared" si="645"/>
        <v>14</v>
      </c>
    </row>
    <row r="20672" spans="1:6" x14ac:dyDescent="0.45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644"/>
        <v>3</v>
      </c>
      <c r="F20672">
        <f t="shared" si="645"/>
        <v>14</v>
      </c>
    </row>
    <row r="20673" spans="1:6" x14ac:dyDescent="0.45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644"/>
        <v>3</v>
      </c>
      <c r="F20673">
        <f t="shared" si="645"/>
        <v>14</v>
      </c>
    </row>
    <row r="20674" spans="1:6" x14ac:dyDescent="0.45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644"/>
        <v>3</v>
      </c>
      <c r="F20674">
        <f t="shared" si="645"/>
        <v>14</v>
      </c>
    </row>
    <row r="20675" spans="1:6" x14ac:dyDescent="0.45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646">WEEKDAY(B20675,2)</f>
        <v>3</v>
      </c>
      <c r="F20675">
        <f t="shared" ref="F20675:F20738" si="647">HOUR(B20675)</f>
        <v>14</v>
      </c>
    </row>
    <row r="20676" spans="1:6" x14ac:dyDescent="0.45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646"/>
        <v>3</v>
      </c>
      <c r="F20676">
        <f t="shared" si="647"/>
        <v>14</v>
      </c>
    </row>
    <row r="20677" spans="1:6" x14ac:dyDescent="0.45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646"/>
        <v>3</v>
      </c>
      <c r="F20677">
        <f t="shared" si="647"/>
        <v>14</v>
      </c>
    </row>
    <row r="20678" spans="1:6" x14ac:dyDescent="0.45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646"/>
        <v>3</v>
      </c>
      <c r="F20678">
        <f t="shared" si="647"/>
        <v>14</v>
      </c>
    </row>
    <row r="20679" spans="1:6" x14ac:dyDescent="0.45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646"/>
        <v>3</v>
      </c>
      <c r="F20679">
        <f t="shared" si="647"/>
        <v>14</v>
      </c>
    </row>
    <row r="20680" spans="1:6" x14ac:dyDescent="0.45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646"/>
        <v>3</v>
      </c>
      <c r="F20680">
        <f t="shared" si="647"/>
        <v>14</v>
      </c>
    </row>
    <row r="20681" spans="1:6" x14ac:dyDescent="0.45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646"/>
        <v>3</v>
      </c>
      <c r="F20681">
        <f t="shared" si="647"/>
        <v>14</v>
      </c>
    </row>
    <row r="20682" spans="1:6" x14ac:dyDescent="0.45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646"/>
        <v>3</v>
      </c>
      <c r="F20682">
        <f t="shared" si="647"/>
        <v>14</v>
      </c>
    </row>
    <row r="20683" spans="1:6" x14ac:dyDescent="0.45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646"/>
        <v>3</v>
      </c>
      <c r="F20683">
        <f t="shared" si="647"/>
        <v>15</v>
      </c>
    </row>
    <row r="20684" spans="1:6" x14ac:dyDescent="0.45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646"/>
        <v>3</v>
      </c>
      <c r="F20684">
        <f t="shared" si="647"/>
        <v>15</v>
      </c>
    </row>
    <row r="20685" spans="1:6" x14ac:dyDescent="0.45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646"/>
        <v>3</v>
      </c>
      <c r="F20685">
        <f t="shared" si="647"/>
        <v>15</v>
      </c>
    </row>
    <row r="20686" spans="1:6" x14ac:dyDescent="0.45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646"/>
        <v>3</v>
      </c>
      <c r="F20686">
        <f t="shared" si="647"/>
        <v>15</v>
      </c>
    </row>
    <row r="20687" spans="1:6" x14ac:dyDescent="0.45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646"/>
        <v>3</v>
      </c>
      <c r="F20687">
        <f t="shared" si="647"/>
        <v>15</v>
      </c>
    </row>
    <row r="20688" spans="1:6" x14ac:dyDescent="0.45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646"/>
        <v>3</v>
      </c>
      <c r="F20688">
        <f t="shared" si="647"/>
        <v>15</v>
      </c>
    </row>
    <row r="20689" spans="1:6" x14ac:dyDescent="0.45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646"/>
        <v>3</v>
      </c>
      <c r="F20689">
        <f t="shared" si="647"/>
        <v>15</v>
      </c>
    </row>
    <row r="20690" spans="1:6" x14ac:dyDescent="0.45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646"/>
        <v>3</v>
      </c>
      <c r="F20690">
        <f t="shared" si="647"/>
        <v>15</v>
      </c>
    </row>
    <row r="20691" spans="1:6" x14ac:dyDescent="0.45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646"/>
        <v>3</v>
      </c>
      <c r="F20691">
        <f t="shared" si="647"/>
        <v>15</v>
      </c>
    </row>
    <row r="20692" spans="1:6" x14ac:dyDescent="0.45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646"/>
        <v>3</v>
      </c>
      <c r="F20692">
        <f t="shared" si="647"/>
        <v>15</v>
      </c>
    </row>
    <row r="20693" spans="1:6" x14ac:dyDescent="0.45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646"/>
        <v>3</v>
      </c>
      <c r="F20693">
        <f t="shared" si="647"/>
        <v>15</v>
      </c>
    </row>
    <row r="20694" spans="1:6" x14ac:dyDescent="0.45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646"/>
        <v>3</v>
      </c>
      <c r="F20694">
        <f t="shared" si="647"/>
        <v>15</v>
      </c>
    </row>
    <row r="20695" spans="1:6" x14ac:dyDescent="0.45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646"/>
        <v>3</v>
      </c>
      <c r="F20695">
        <f t="shared" si="647"/>
        <v>15</v>
      </c>
    </row>
    <row r="20696" spans="1:6" x14ac:dyDescent="0.45">
      <c r="A20696">
        <v>65363</v>
      </c>
      <c r="B20696" s="2">
        <v>44328.6300420712</v>
      </c>
      <c r="C20696">
        <v>73982</v>
      </c>
      <c r="D20696">
        <v>82901</v>
      </c>
      <c r="E20696">
        <f t="shared" si="646"/>
        <v>3</v>
      </c>
      <c r="F20696">
        <f t="shared" si="647"/>
        <v>15</v>
      </c>
    </row>
    <row r="20697" spans="1:6" x14ac:dyDescent="0.45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646"/>
        <v>3</v>
      </c>
      <c r="F20697">
        <f t="shared" si="647"/>
        <v>15</v>
      </c>
    </row>
    <row r="20698" spans="1:6" x14ac:dyDescent="0.45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646"/>
        <v>3</v>
      </c>
      <c r="F20698">
        <f t="shared" si="647"/>
        <v>15</v>
      </c>
    </row>
    <row r="20699" spans="1:6" x14ac:dyDescent="0.45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646"/>
        <v>3</v>
      </c>
      <c r="F20699">
        <f t="shared" si="647"/>
        <v>15</v>
      </c>
    </row>
    <row r="20700" spans="1:6" x14ac:dyDescent="0.45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646"/>
        <v>3</v>
      </c>
      <c r="F20700">
        <f t="shared" si="647"/>
        <v>15</v>
      </c>
    </row>
    <row r="20701" spans="1:6" x14ac:dyDescent="0.45">
      <c r="A20701">
        <v>65379</v>
      </c>
      <c r="B20701" s="2">
        <v>44328.63166019418</v>
      </c>
      <c r="C20701">
        <v>94160</v>
      </c>
      <c r="D20701">
        <v>4199</v>
      </c>
      <c r="E20701">
        <f t="shared" si="646"/>
        <v>3</v>
      </c>
      <c r="F20701">
        <f t="shared" si="647"/>
        <v>15</v>
      </c>
    </row>
    <row r="20702" spans="1:6" x14ac:dyDescent="0.45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646"/>
        <v>3</v>
      </c>
      <c r="F20702">
        <f t="shared" si="647"/>
        <v>15</v>
      </c>
    </row>
    <row r="20703" spans="1:6" x14ac:dyDescent="0.45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646"/>
        <v>3</v>
      </c>
      <c r="F20703">
        <f t="shared" si="647"/>
        <v>15</v>
      </c>
    </row>
    <row r="20704" spans="1:6" x14ac:dyDescent="0.45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646"/>
        <v>3</v>
      </c>
      <c r="F20704">
        <f t="shared" si="647"/>
        <v>15</v>
      </c>
    </row>
    <row r="20705" spans="1:6" x14ac:dyDescent="0.45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646"/>
        <v>3</v>
      </c>
      <c r="F20705">
        <f t="shared" si="647"/>
        <v>15</v>
      </c>
    </row>
    <row r="20706" spans="1:6" x14ac:dyDescent="0.45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646"/>
        <v>3</v>
      </c>
      <c r="F20706">
        <f t="shared" si="647"/>
        <v>15</v>
      </c>
    </row>
    <row r="20707" spans="1:6" x14ac:dyDescent="0.45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646"/>
        <v>3</v>
      </c>
      <c r="F20707">
        <f t="shared" si="647"/>
        <v>15</v>
      </c>
    </row>
    <row r="20708" spans="1:6" x14ac:dyDescent="0.45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646"/>
        <v>3</v>
      </c>
      <c r="F20708">
        <f t="shared" si="647"/>
        <v>15</v>
      </c>
    </row>
    <row r="20709" spans="1:6" x14ac:dyDescent="0.45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646"/>
        <v>3</v>
      </c>
      <c r="F20709">
        <f t="shared" si="647"/>
        <v>15</v>
      </c>
    </row>
    <row r="20710" spans="1:6" x14ac:dyDescent="0.45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646"/>
        <v>3</v>
      </c>
      <c r="F20710">
        <f t="shared" si="647"/>
        <v>15</v>
      </c>
    </row>
    <row r="20711" spans="1:6" x14ac:dyDescent="0.45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646"/>
        <v>3</v>
      </c>
      <c r="F20711">
        <f t="shared" si="647"/>
        <v>15</v>
      </c>
    </row>
    <row r="20712" spans="1:6" x14ac:dyDescent="0.45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646"/>
        <v>3</v>
      </c>
      <c r="F20712">
        <f t="shared" si="647"/>
        <v>15</v>
      </c>
    </row>
    <row r="20713" spans="1:6" x14ac:dyDescent="0.45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646"/>
        <v>3</v>
      </c>
      <c r="F20713">
        <f t="shared" si="647"/>
        <v>15</v>
      </c>
    </row>
    <row r="20714" spans="1:6" x14ac:dyDescent="0.45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646"/>
        <v>3</v>
      </c>
      <c r="F20714">
        <f t="shared" si="647"/>
        <v>15</v>
      </c>
    </row>
    <row r="20715" spans="1:6" x14ac:dyDescent="0.45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646"/>
        <v>3</v>
      </c>
      <c r="F20715">
        <f t="shared" si="647"/>
        <v>15</v>
      </c>
    </row>
    <row r="20716" spans="1:6" x14ac:dyDescent="0.45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646"/>
        <v>3</v>
      </c>
      <c r="F20716">
        <f t="shared" si="647"/>
        <v>15</v>
      </c>
    </row>
    <row r="20717" spans="1:6" x14ac:dyDescent="0.45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646"/>
        <v>3</v>
      </c>
      <c r="F20717">
        <f t="shared" si="647"/>
        <v>15</v>
      </c>
    </row>
    <row r="20718" spans="1:6" x14ac:dyDescent="0.45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646"/>
        <v>3</v>
      </c>
      <c r="F20718">
        <f t="shared" si="647"/>
        <v>15</v>
      </c>
    </row>
    <row r="20719" spans="1:6" x14ac:dyDescent="0.45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646"/>
        <v>3</v>
      </c>
      <c r="F20719">
        <f t="shared" si="647"/>
        <v>15</v>
      </c>
    </row>
    <row r="20720" spans="1:6" x14ac:dyDescent="0.45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646"/>
        <v>3</v>
      </c>
      <c r="F20720">
        <f t="shared" si="647"/>
        <v>15</v>
      </c>
    </row>
    <row r="20721" spans="1:6" x14ac:dyDescent="0.45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646"/>
        <v>3</v>
      </c>
      <c r="F20721">
        <f t="shared" si="647"/>
        <v>15</v>
      </c>
    </row>
    <row r="20722" spans="1:6" x14ac:dyDescent="0.45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646"/>
        <v>3</v>
      </c>
      <c r="F20722">
        <f t="shared" si="647"/>
        <v>15</v>
      </c>
    </row>
    <row r="20723" spans="1:6" x14ac:dyDescent="0.45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646"/>
        <v>3</v>
      </c>
      <c r="F20723">
        <f t="shared" si="647"/>
        <v>15</v>
      </c>
    </row>
    <row r="20724" spans="1:6" x14ac:dyDescent="0.45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646"/>
        <v>3</v>
      </c>
      <c r="F20724">
        <f t="shared" si="647"/>
        <v>15</v>
      </c>
    </row>
    <row r="20725" spans="1:6" x14ac:dyDescent="0.45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646"/>
        <v>3</v>
      </c>
      <c r="F20725">
        <f t="shared" si="647"/>
        <v>15</v>
      </c>
    </row>
    <row r="20726" spans="1:6" x14ac:dyDescent="0.45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646"/>
        <v>3</v>
      </c>
      <c r="F20726">
        <f t="shared" si="647"/>
        <v>15</v>
      </c>
    </row>
    <row r="20727" spans="1:6" x14ac:dyDescent="0.45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646"/>
        <v>3</v>
      </c>
      <c r="F20727">
        <f t="shared" si="647"/>
        <v>15</v>
      </c>
    </row>
    <row r="20728" spans="1:6" x14ac:dyDescent="0.45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646"/>
        <v>3</v>
      </c>
      <c r="F20728">
        <f t="shared" si="647"/>
        <v>15</v>
      </c>
    </row>
    <row r="20729" spans="1:6" x14ac:dyDescent="0.45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646"/>
        <v>3</v>
      </c>
      <c r="F20729">
        <f t="shared" si="647"/>
        <v>15</v>
      </c>
    </row>
    <row r="20730" spans="1:6" x14ac:dyDescent="0.45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646"/>
        <v>3</v>
      </c>
      <c r="F20730">
        <f t="shared" si="647"/>
        <v>15</v>
      </c>
    </row>
    <row r="20731" spans="1:6" x14ac:dyDescent="0.45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646"/>
        <v>3</v>
      </c>
      <c r="F20731">
        <f t="shared" si="647"/>
        <v>15</v>
      </c>
    </row>
    <row r="20732" spans="1:6" x14ac:dyDescent="0.45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646"/>
        <v>3</v>
      </c>
      <c r="F20732">
        <f t="shared" si="647"/>
        <v>15</v>
      </c>
    </row>
    <row r="20733" spans="1:6" x14ac:dyDescent="0.45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646"/>
        <v>3</v>
      </c>
      <c r="F20733">
        <f t="shared" si="647"/>
        <v>15</v>
      </c>
    </row>
    <row r="20734" spans="1:6" x14ac:dyDescent="0.45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646"/>
        <v>3</v>
      </c>
      <c r="F20734">
        <f t="shared" si="647"/>
        <v>15</v>
      </c>
    </row>
    <row r="20735" spans="1:6" x14ac:dyDescent="0.45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646"/>
        <v>3</v>
      </c>
      <c r="F20735">
        <f t="shared" si="647"/>
        <v>15</v>
      </c>
    </row>
    <row r="20736" spans="1:6" x14ac:dyDescent="0.45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646"/>
        <v>3</v>
      </c>
      <c r="F20736">
        <f t="shared" si="647"/>
        <v>15</v>
      </c>
    </row>
    <row r="20737" spans="1:6" x14ac:dyDescent="0.45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646"/>
        <v>3</v>
      </c>
      <c r="F20737">
        <f t="shared" si="647"/>
        <v>15</v>
      </c>
    </row>
    <row r="20738" spans="1:6" x14ac:dyDescent="0.45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646"/>
        <v>3</v>
      </c>
      <c r="F20738">
        <f t="shared" si="647"/>
        <v>15</v>
      </c>
    </row>
    <row r="20739" spans="1:6" x14ac:dyDescent="0.45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648">WEEKDAY(B20739,2)</f>
        <v>3</v>
      </c>
      <c r="F20739">
        <f t="shared" ref="F20739:F20802" si="649">HOUR(B20739)</f>
        <v>15</v>
      </c>
    </row>
    <row r="20740" spans="1:6" x14ac:dyDescent="0.45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648"/>
        <v>3</v>
      </c>
      <c r="F20740">
        <f t="shared" si="649"/>
        <v>15</v>
      </c>
    </row>
    <row r="20741" spans="1:6" x14ac:dyDescent="0.45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648"/>
        <v>3</v>
      </c>
      <c r="F20741">
        <f t="shared" si="649"/>
        <v>15</v>
      </c>
    </row>
    <row r="20742" spans="1:6" x14ac:dyDescent="0.45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648"/>
        <v>3</v>
      </c>
      <c r="F20742">
        <f t="shared" si="649"/>
        <v>15</v>
      </c>
    </row>
    <row r="20743" spans="1:6" x14ac:dyDescent="0.45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648"/>
        <v>3</v>
      </c>
      <c r="F20743">
        <f t="shared" si="649"/>
        <v>15</v>
      </c>
    </row>
    <row r="20744" spans="1:6" x14ac:dyDescent="0.45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648"/>
        <v>3</v>
      </c>
      <c r="F20744">
        <f t="shared" si="649"/>
        <v>15</v>
      </c>
    </row>
    <row r="20745" spans="1:6" x14ac:dyDescent="0.45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648"/>
        <v>3</v>
      </c>
      <c r="F20745">
        <f t="shared" si="649"/>
        <v>15</v>
      </c>
    </row>
    <row r="20746" spans="1:6" x14ac:dyDescent="0.45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648"/>
        <v>3</v>
      </c>
      <c r="F20746">
        <f t="shared" si="649"/>
        <v>15</v>
      </c>
    </row>
    <row r="20747" spans="1:6" x14ac:dyDescent="0.45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648"/>
        <v>3</v>
      </c>
      <c r="F20747">
        <f t="shared" si="649"/>
        <v>15</v>
      </c>
    </row>
    <row r="20748" spans="1:6" x14ac:dyDescent="0.45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648"/>
        <v>3</v>
      </c>
      <c r="F20748">
        <f t="shared" si="649"/>
        <v>15</v>
      </c>
    </row>
    <row r="20749" spans="1:6" x14ac:dyDescent="0.45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648"/>
        <v>3</v>
      </c>
      <c r="F20749">
        <f t="shared" si="649"/>
        <v>15</v>
      </c>
    </row>
    <row r="20750" spans="1:6" x14ac:dyDescent="0.45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648"/>
        <v>3</v>
      </c>
      <c r="F20750">
        <f t="shared" si="649"/>
        <v>15</v>
      </c>
    </row>
    <row r="20751" spans="1:6" x14ac:dyDescent="0.45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648"/>
        <v>3</v>
      </c>
      <c r="F20751">
        <f t="shared" si="649"/>
        <v>15</v>
      </c>
    </row>
    <row r="20752" spans="1:6" x14ac:dyDescent="0.45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648"/>
        <v>3</v>
      </c>
      <c r="F20752">
        <f t="shared" si="649"/>
        <v>15</v>
      </c>
    </row>
    <row r="20753" spans="1:6" x14ac:dyDescent="0.45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648"/>
        <v>3</v>
      </c>
      <c r="F20753">
        <f t="shared" si="649"/>
        <v>15</v>
      </c>
    </row>
    <row r="20754" spans="1:6" x14ac:dyDescent="0.45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648"/>
        <v>3</v>
      </c>
      <c r="F20754">
        <f t="shared" si="649"/>
        <v>15</v>
      </c>
    </row>
    <row r="20755" spans="1:6" x14ac:dyDescent="0.45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648"/>
        <v>3</v>
      </c>
      <c r="F20755">
        <f t="shared" si="649"/>
        <v>15</v>
      </c>
    </row>
    <row r="20756" spans="1:6" x14ac:dyDescent="0.45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648"/>
        <v>3</v>
      </c>
      <c r="F20756">
        <f t="shared" si="649"/>
        <v>15</v>
      </c>
    </row>
    <row r="20757" spans="1:6" x14ac:dyDescent="0.45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648"/>
        <v>3</v>
      </c>
      <c r="F20757">
        <f t="shared" si="649"/>
        <v>15</v>
      </c>
    </row>
    <row r="20758" spans="1:6" x14ac:dyDescent="0.45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648"/>
        <v>3</v>
      </c>
      <c r="F20758">
        <f t="shared" si="649"/>
        <v>15</v>
      </c>
    </row>
    <row r="20759" spans="1:6" x14ac:dyDescent="0.45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648"/>
        <v>3</v>
      </c>
      <c r="F20759">
        <f t="shared" si="649"/>
        <v>15</v>
      </c>
    </row>
    <row r="20760" spans="1:6" x14ac:dyDescent="0.45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648"/>
        <v>3</v>
      </c>
      <c r="F20760">
        <f t="shared" si="649"/>
        <v>15</v>
      </c>
    </row>
    <row r="20761" spans="1:6" x14ac:dyDescent="0.45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648"/>
        <v>3</v>
      </c>
      <c r="F20761">
        <f t="shared" si="649"/>
        <v>15</v>
      </c>
    </row>
    <row r="20762" spans="1:6" x14ac:dyDescent="0.45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648"/>
        <v>3</v>
      </c>
      <c r="F20762">
        <f t="shared" si="649"/>
        <v>15</v>
      </c>
    </row>
    <row r="20763" spans="1:6" x14ac:dyDescent="0.45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648"/>
        <v>3</v>
      </c>
      <c r="F20763">
        <f t="shared" si="649"/>
        <v>15</v>
      </c>
    </row>
    <row r="20764" spans="1:6" x14ac:dyDescent="0.45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648"/>
        <v>3</v>
      </c>
      <c r="F20764">
        <f t="shared" si="649"/>
        <v>15</v>
      </c>
    </row>
    <row r="20765" spans="1:6" x14ac:dyDescent="0.45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648"/>
        <v>3</v>
      </c>
      <c r="F20765">
        <f t="shared" si="649"/>
        <v>15</v>
      </c>
    </row>
    <row r="20766" spans="1:6" x14ac:dyDescent="0.45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648"/>
        <v>3</v>
      </c>
      <c r="F20766">
        <f t="shared" si="649"/>
        <v>15</v>
      </c>
    </row>
    <row r="20767" spans="1:6" x14ac:dyDescent="0.45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648"/>
        <v>3</v>
      </c>
      <c r="F20767">
        <f t="shared" si="649"/>
        <v>16</v>
      </c>
    </row>
    <row r="20768" spans="1:6" x14ac:dyDescent="0.45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648"/>
        <v>3</v>
      </c>
      <c r="F20768">
        <f t="shared" si="649"/>
        <v>16</v>
      </c>
    </row>
    <row r="20769" spans="1:6" x14ac:dyDescent="0.45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648"/>
        <v>3</v>
      </c>
      <c r="F20769">
        <f t="shared" si="649"/>
        <v>16</v>
      </c>
    </row>
    <row r="20770" spans="1:6" x14ac:dyDescent="0.45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648"/>
        <v>3</v>
      </c>
      <c r="F20770">
        <f t="shared" si="649"/>
        <v>16</v>
      </c>
    </row>
    <row r="20771" spans="1:6" x14ac:dyDescent="0.45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648"/>
        <v>3</v>
      </c>
      <c r="F20771">
        <f t="shared" si="649"/>
        <v>16</v>
      </c>
    </row>
    <row r="20772" spans="1:6" x14ac:dyDescent="0.45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648"/>
        <v>3</v>
      </c>
      <c r="F20772">
        <f t="shared" si="649"/>
        <v>16</v>
      </c>
    </row>
    <row r="20773" spans="1:6" x14ac:dyDescent="0.45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648"/>
        <v>3</v>
      </c>
      <c r="F20773">
        <f t="shared" si="649"/>
        <v>16</v>
      </c>
    </row>
    <row r="20774" spans="1:6" x14ac:dyDescent="0.45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648"/>
        <v>3</v>
      </c>
      <c r="F20774">
        <f t="shared" si="649"/>
        <v>16</v>
      </c>
    </row>
    <row r="20775" spans="1:6" x14ac:dyDescent="0.45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648"/>
        <v>3</v>
      </c>
      <c r="F20775">
        <f t="shared" si="649"/>
        <v>16</v>
      </c>
    </row>
    <row r="20776" spans="1:6" x14ac:dyDescent="0.45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648"/>
        <v>3</v>
      </c>
      <c r="F20776">
        <f t="shared" si="649"/>
        <v>16</v>
      </c>
    </row>
    <row r="20777" spans="1:6" x14ac:dyDescent="0.45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648"/>
        <v>3</v>
      </c>
      <c r="F20777">
        <f t="shared" si="649"/>
        <v>16</v>
      </c>
    </row>
    <row r="20778" spans="1:6" x14ac:dyDescent="0.45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648"/>
        <v>3</v>
      </c>
      <c r="F20778">
        <f t="shared" si="649"/>
        <v>16</v>
      </c>
    </row>
    <row r="20779" spans="1:6" x14ac:dyDescent="0.45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648"/>
        <v>3</v>
      </c>
      <c r="F20779">
        <f t="shared" si="649"/>
        <v>16</v>
      </c>
    </row>
    <row r="20780" spans="1:6" x14ac:dyDescent="0.45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648"/>
        <v>3</v>
      </c>
      <c r="F20780">
        <f t="shared" si="649"/>
        <v>16</v>
      </c>
    </row>
    <row r="20781" spans="1:6" x14ac:dyDescent="0.45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648"/>
        <v>3</v>
      </c>
      <c r="F20781">
        <f t="shared" si="649"/>
        <v>16</v>
      </c>
    </row>
    <row r="20782" spans="1:6" x14ac:dyDescent="0.45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648"/>
        <v>3</v>
      </c>
      <c r="F20782">
        <f t="shared" si="649"/>
        <v>16</v>
      </c>
    </row>
    <row r="20783" spans="1:6" x14ac:dyDescent="0.45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648"/>
        <v>3</v>
      </c>
      <c r="F20783">
        <f t="shared" si="649"/>
        <v>16</v>
      </c>
    </row>
    <row r="20784" spans="1:6" x14ac:dyDescent="0.45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648"/>
        <v>3</v>
      </c>
      <c r="F20784">
        <f t="shared" si="649"/>
        <v>16</v>
      </c>
    </row>
    <row r="20785" spans="1:6" x14ac:dyDescent="0.45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648"/>
        <v>3</v>
      </c>
      <c r="F20785">
        <f t="shared" si="649"/>
        <v>16</v>
      </c>
    </row>
    <row r="20786" spans="1:6" x14ac:dyDescent="0.45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648"/>
        <v>3</v>
      </c>
      <c r="F20786">
        <f t="shared" si="649"/>
        <v>16</v>
      </c>
    </row>
    <row r="20787" spans="1:6" x14ac:dyDescent="0.45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648"/>
        <v>3</v>
      </c>
      <c r="F20787">
        <f t="shared" si="649"/>
        <v>16</v>
      </c>
    </row>
    <row r="20788" spans="1:6" x14ac:dyDescent="0.45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648"/>
        <v>3</v>
      </c>
      <c r="F20788">
        <f t="shared" si="649"/>
        <v>16</v>
      </c>
    </row>
    <row r="20789" spans="1:6" x14ac:dyDescent="0.45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648"/>
        <v>3</v>
      </c>
      <c r="F20789">
        <f t="shared" si="649"/>
        <v>16</v>
      </c>
    </row>
    <row r="20790" spans="1:6" x14ac:dyDescent="0.45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648"/>
        <v>3</v>
      </c>
      <c r="F20790">
        <f t="shared" si="649"/>
        <v>16</v>
      </c>
    </row>
    <row r="20791" spans="1:6" x14ac:dyDescent="0.45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648"/>
        <v>3</v>
      </c>
      <c r="F20791">
        <f t="shared" si="649"/>
        <v>16</v>
      </c>
    </row>
    <row r="20792" spans="1:6" x14ac:dyDescent="0.45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648"/>
        <v>3</v>
      </c>
      <c r="F20792">
        <f t="shared" si="649"/>
        <v>16</v>
      </c>
    </row>
    <row r="20793" spans="1:6" x14ac:dyDescent="0.45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648"/>
        <v>3</v>
      </c>
      <c r="F20793">
        <f t="shared" si="649"/>
        <v>16</v>
      </c>
    </row>
    <row r="20794" spans="1:6" x14ac:dyDescent="0.45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648"/>
        <v>3</v>
      </c>
      <c r="F20794">
        <f t="shared" si="649"/>
        <v>16</v>
      </c>
    </row>
    <row r="20795" spans="1:6" x14ac:dyDescent="0.45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648"/>
        <v>3</v>
      </c>
      <c r="F20795">
        <f t="shared" si="649"/>
        <v>16</v>
      </c>
    </row>
    <row r="20796" spans="1:6" x14ac:dyDescent="0.45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648"/>
        <v>3</v>
      </c>
      <c r="F20796">
        <f t="shared" si="649"/>
        <v>16</v>
      </c>
    </row>
    <row r="20797" spans="1:6" x14ac:dyDescent="0.45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648"/>
        <v>3</v>
      </c>
      <c r="F20797">
        <f t="shared" si="649"/>
        <v>16</v>
      </c>
    </row>
    <row r="20798" spans="1:6" x14ac:dyDescent="0.45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648"/>
        <v>3</v>
      </c>
      <c r="F20798">
        <f t="shared" si="649"/>
        <v>16</v>
      </c>
    </row>
    <row r="20799" spans="1:6" x14ac:dyDescent="0.45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648"/>
        <v>3</v>
      </c>
      <c r="F20799">
        <f t="shared" si="649"/>
        <v>16</v>
      </c>
    </row>
    <row r="20800" spans="1:6" x14ac:dyDescent="0.45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648"/>
        <v>3</v>
      </c>
      <c r="F20800">
        <f t="shared" si="649"/>
        <v>16</v>
      </c>
    </row>
    <row r="20801" spans="1:6" x14ac:dyDescent="0.45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648"/>
        <v>3</v>
      </c>
      <c r="F20801">
        <f t="shared" si="649"/>
        <v>16</v>
      </c>
    </row>
    <row r="20802" spans="1:6" x14ac:dyDescent="0.45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648"/>
        <v>3</v>
      </c>
      <c r="F20802">
        <f t="shared" si="649"/>
        <v>16</v>
      </c>
    </row>
    <row r="20803" spans="1:6" x14ac:dyDescent="0.45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650">WEEKDAY(B20803,2)</f>
        <v>3</v>
      </c>
      <c r="F20803">
        <f t="shared" ref="F20803:F20866" si="651">HOUR(B20803)</f>
        <v>16</v>
      </c>
    </row>
    <row r="20804" spans="1:6" x14ac:dyDescent="0.45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650"/>
        <v>3</v>
      </c>
      <c r="F20804">
        <f t="shared" si="651"/>
        <v>16</v>
      </c>
    </row>
    <row r="20805" spans="1:6" x14ac:dyDescent="0.45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650"/>
        <v>3</v>
      </c>
      <c r="F20805">
        <f t="shared" si="651"/>
        <v>16</v>
      </c>
    </row>
    <row r="20806" spans="1:6" x14ac:dyDescent="0.45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650"/>
        <v>3</v>
      </c>
      <c r="F20806">
        <f t="shared" si="651"/>
        <v>16</v>
      </c>
    </row>
    <row r="20807" spans="1:6" x14ac:dyDescent="0.45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650"/>
        <v>3</v>
      </c>
      <c r="F20807">
        <f t="shared" si="651"/>
        <v>16</v>
      </c>
    </row>
    <row r="20808" spans="1:6" x14ac:dyDescent="0.45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650"/>
        <v>3</v>
      </c>
      <c r="F20808">
        <f t="shared" si="651"/>
        <v>16</v>
      </c>
    </row>
    <row r="20809" spans="1:6" x14ac:dyDescent="0.45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650"/>
        <v>3</v>
      </c>
      <c r="F20809">
        <f t="shared" si="651"/>
        <v>16</v>
      </c>
    </row>
    <row r="20810" spans="1:6" x14ac:dyDescent="0.45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650"/>
        <v>3</v>
      </c>
      <c r="F20810">
        <f t="shared" si="651"/>
        <v>16</v>
      </c>
    </row>
    <row r="20811" spans="1:6" x14ac:dyDescent="0.45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650"/>
        <v>3</v>
      </c>
      <c r="F20811">
        <f t="shared" si="651"/>
        <v>16</v>
      </c>
    </row>
    <row r="20812" spans="1:6" x14ac:dyDescent="0.45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650"/>
        <v>3</v>
      </c>
      <c r="F20812">
        <f t="shared" si="651"/>
        <v>16</v>
      </c>
    </row>
    <row r="20813" spans="1:6" x14ac:dyDescent="0.45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650"/>
        <v>3</v>
      </c>
      <c r="F20813">
        <f t="shared" si="651"/>
        <v>16</v>
      </c>
    </row>
    <row r="20814" spans="1:6" x14ac:dyDescent="0.45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650"/>
        <v>3</v>
      </c>
      <c r="F20814">
        <f t="shared" si="651"/>
        <v>16</v>
      </c>
    </row>
    <row r="20815" spans="1:6" x14ac:dyDescent="0.45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650"/>
        <v>3</v>
      </c>
      <c r="F20815">
        <f t="shared" si="651"/>
        <v>16</v>
      </c>
    </row>
    <row r="20816" spans="1:6" x14ac:dyDescent="0.45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650"/>
        <v>3</v>
      </c>
      <c r="F20816">
        <f t="shared" si="651"/>
        <v>16</v>
      </c>
    </row>
    <row r="20817" spans="1:6" x14ac:dyDescent="0.45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650"/>
        <v>3</v>
      </c>
      <c r="F20817">
        <f t="shared" si="651"/>
        <v>16</v>
      </c>
    </row>
    <row r="20818" spans="1:6" x14ac:dyDescent="0.45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650"/>
        <v>3</v>
      </c>
      <c r="F20818">
        <f t="shared" si="651"/>
        <v>16</v>
      </c>
    </row>
    <row r="20819" spans="1:6" x14ac:dyDescent="0.45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650"/>
        <v>3</v>
      </c>
      <c r="F20819">
        <f t="shared" si="651"/>
        <v>16</v>
      </c>
    </row>
    <row r="20820" spans="1:6" x14ac:dyDescent="0.45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650"/>
        <v>3</v>
      </c>
      <c r="F20820">
        <f t="shared" si="651"/>
        <v>16</v>
      </c>
    </row>
    <row r="20821" spans="1:6" x14ac:dyDescent="0.45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650"/>
        <v>3</v>
      </c>
      <c r="F20821">
        <f t="shared" si="651"/>
        <v>16</v>
      </c>
    </row>
    <row r="20822" spans="1:6" x14ac:dyDescent="0.45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650"/>
        <v>3</v>
      </c>
      <c r="F20822">
        <f t="shared" si="651"/>
        <v>16</v>
      </c>
    </row>
    <row r="20823" spans="1:6" x14ac:dyDescent="0.45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650"/>
        <v>3</v>
      </c>
      <c r="F20823">
        <f t="shared" si="651"/>
        <v>16</v>
      </c>
    </row>
    <row r="20824" spans="1:6" x14ac:dyDescent="0.45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650"/>
        <v>3</v>
      </c>
      <c r="F20824">
        <f t="shared" si="651"/>
        <v>16</v>
      </c>
    </row>
    <row r="20825" spans="1:6" x14ac:dyDescent="0.45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650"/>
        <v>3</v>
      </c>
      <c r="F20825">
        <f t="shared" si="651"/>
        <v>17</v>
      </c>
    </row>
    <row r="20826" spans="1:6" x14ac:dyDescent="0.45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650"/>
        <v>3</v>
      </c>
      <c r="F20826">
        <f t="shared" si="651"/>
        <v>17</v>
      </c>
    </row>
    <row r="20827" spans="1:6" x14ac:dyDescent="0.45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650"/>
        <v>3</v>
      </c>
      <c r="F20827">
        <f t="shared" si="651"/>
        <v>17</v>
      </c>
    </row>
    <row r="20828" spans="1:6" x14ac:dyDescent="0.45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650"/>
        <v>3</v>
      </c>
      <c r="F20828">
        <f t="shared" si="651"/>
        <v>17</v>
      </c>
    </row>
    <row r="20829" spans="1:6" x14ac:dyDescent="0.45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650"/>
        <v>3</v>
      </c>
      <c r="F20829">
        <f t="shared" si="651"/>
        <v>17</v>
      </c>
    </row>
    <row r="20830" spans="1:6" x14ac:dyDescent="0.45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650"/>
        <v>3</v>
      </c>
      <c r="F20830">
        <f t="shared" si="651"/>
        <v>17</v>
      </c>
    </row>
    <row r="20831" spans="1:6" x14ac:dyDescent="0.45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650"/>
        <v>3</v>
      </c>
      <c r="F20831">
        <f t="shared" si="651"/>
        <v>17</v>
      </c>
    </row>
    <row r="20832" spans="1:6" x14ac:dyDescent="0.45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650"/>
        <v>3</v>
      </c>
      <c r="F20832">
        <f t="shared" si="651"/>
        <v>17</v>
      </c>
    </row>
    <row r="20833" spans="1:6" x14ac:dyDescent="0.45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650"/>
        <v>3</v>
      </c>
      <c r="F20833">
        <f t="shared" si="651"/>
        <v>17</v>
      </c>
    </row>
    <row r="20834" spans="1:6" x14ac:dyDescent="0.45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650"/>
        <v>3</v>
      </c>
      <c r="F20834">
        <f t="shared" si="651"/>
        <v>17</v>
      </c>
    </row>
    <row r="20835" spans="1:6" x14ac:dyDescent="0.45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650"/>
        <v>3</v>
      </c>
      <c r="F20835">
        <f t="shared" si="651"/>
        <v>17</v>
      </c>
    </row>
    <row r="20836" spans="1:6" x14ac:dyDescent="0.45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650"/>
        <v>3</v>
      </c>
      <c r="F20836">
        <f t="shared" si="651"/>
        <v>17</v>
      </c>
    </row>
    <row r="20837" spans="1:6" x14ac:dyDescent="0.45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650"/>
        <v>3</v>
      </c>
      <c r="F20837">
        <f t="shared" si="651"/>
        <v>17</v>
      </c>
    </row>
    <row r="20838" spans="1:6" x14ac:dyDescent="0.45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650"/>
        <v>3</v>
      </c>
      <c r="F20838">
        <f t="shared" si="651"/>
        <v>17</v>
      </c>
    </row>
    <row r="20839" spans="1:6" x14ac:dyDescent="0.45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650"/>
        <v>3</v>
      </c>
      <c r="F20839">
        <f t="shared" si="651"/>
        <v>17</v>
      </c>
    </row>
    <row r="20840" spans="1:6" x14ac:dyDescent="0.45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650"/>
        <v>3</v>
      </c>
      <c r="F20840">
        <f t="shared" si="651"/>
        <v>17</v>
      </c>
    </row>
    <row r="20841" spans="1:6" x14ac:dyDescent="0.45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650"/>
        <v>3</v>
      </c>
      <c r="F20841">
        <f t="shared" si="651"/>
        <v>17</v>
      </c>
    </row>
    <row r="20842" spans="1:6" x14ac:dyDescent="0.45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650"/>
        <v>3</v>
      </c>
      <c r="F20842">
        <f t="shared" si="651"/>
        <v>17</v>
      </c>
    </row>
    <row r="20843" spans="1:6" x14ac:dyDescent="0.45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650"/>
        <v>3</v>
      </c>
      <c r="F20843">
        <f t="shared" si="651"/>
        <v>17</v>
      </c>
    </row>
    <row r="20844" spans="1:6" x14ac:dyDescent="0.45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650"/>
        <v>3</v>
      </c>
      <c r="F20844">
        <f t="shared" si="651"/>
        <v>17</v>
      </c>
    </row>
    <row r="20845" spans="1:6" x14ac:dyDescent="0.45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650"/>
        <v>3</v>
      </c>
      <c r="F20845">
        <f t="shared" si="651"/>
        <v>17</v>
      </c>
    </row>
    <row r="20846" spans="1:6" x14ac:dyDescent="0.45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650"/>
        <v>3</v>
      </c>
      <c r="F20846">
        <f t="shared" si="651"/>
        <v>17</v>
      </c>
    </row>
    <row r="20847" spans="1:6" x14ac:dyDescent="0.45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650"/>
        <v>3</v>
      </c>
      <c r="F20847">
        <f t="shared" si="651"/>
        <v>17</v>
      </c>
    </row>
    <row r="20848" spans="1:6" x14ac:dyDescent="0.45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650"/>
        <v>3</v>
      </c>
      <c r="F20848">
        <f t="shared" si="651"/>
        <v>17</v>
      </c>
    </row>
    <row r="20849" spans="1:6" x14ac:dyDescent="0.45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650"/>
        <v>3</v>
      </c>
      <c r="F20849">
        <f t="shared" si="651"/>
        <v>17</v>
      </c>
    </row>
    <row r="20850" spans="1:6" x14ac:dyDescent="0.45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650"/>
        <v>3</v>
      </c>
      <c r="F20850">
        <f t="shared" si="651"/>
        <v>17</v>
      </c>
    </row>
    <row r="20851" spans="1:6" x14ac:dyDescent="0.45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650"/>
        <v>3</v>
      </c>
      <c r="F20851">
        <f t="shared" si="651"/>
        <v>17</v>
      </c>
    </row>
    <row r="20852" spans="1:6" x14ac:dyDescent="0.45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650"/>
        <v>3</v>
      </c>
      <c r="F20852">
        <f t="shared" si="651"/>
        <v>17</v>
      </c>
    </row>
    <row r="20853" spans="1:6" x14ac:dyDescent="0.45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650"/>
        <v>3</v>
      </c>
      <c r="F20853">
        <f t="shared" si="651"/>
        <v>17</v>
      </c>
    </row>
    <row r="20854" spans="1:6" x14ac:dyDescent="0.45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650"/>
        <v>3</v>
      </c>
      <c r="F20854">
        <f t="shared" si="651"/>
        <v>17</v>
      </c>
    </row>
    <row r="20855" spans="1:6" x14ac:dyDescent="0.45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650"/>
        <v>3</v>
      </c>
      <c r="F20855">
        <f t="shared" si="651"/>
        <v>17</v>
      </c>
    </row>
    <row r="20856" spans="1:6" x14ac:dyDescent="0.45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650"/>
        <v>3</v>
      </c>
      <c r="F20856">
        <f t="shared" si="651"/>
        <v>17</v>
      </c>
    </row>
    <row r="20857" spans="1:6" x14ac:dyDescent="0.45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650"/>
        <v>3</v>
      </c>
      <c r="F20857">
        <f t="shared" si="651"/>
        <v>17</v>
      </c>
    </row>
    <row r="20858" spans="1:6" x14ac:dyDescent="0.45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650"/>
        <v>3</v>
      </c>
      <c r="F20858">
        <f t="shared" si="651"/>
        <v>17</v>
      </c>
    </row>
    <row r="20859" spans="1:6" x14ac:dyDescent="0.45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650"/>
        <v>3</v>
      </c>
      <c r="F20859">
        <f t="shared" si="651"/>
        <v>17</v>
      </c>
    </row>
    <row r="20860" spans="1:6" x14ac:dyDescent="0.45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650"/>
        <v>3</v>
      </c>
      <c r="F20860">
        <f t="shared" si="651"/>
        <v>17</v>
      </c>
    </row>
    <row r="20861" spans="1:6" x14ac:dyDescent="0.45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650"/>
        <v>3</v>
      </c>
      <c r="F20861">
        <f t="shared" si="651"/>
        <v>17</v>
      </c>
    </row>
    <row r="20862" spans="1:6" x14ac:dyDescent="0.45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650"/>
        <v>3</v>
      </c>
      <c r="F20862">
        <f t="shared" si="651"/>
        <v>17</v>
      </c>
    </row>
    <row r="20863" spans="1:6" x14ac:dyDescent="0.45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650"/>
        <v>3</v>
      </c>
      <c r="F20863">
        <f t="shared" si="651"/>
        <v>17</v>
      </c>
    </row>
    <row r="20864" spans="1:6" x14ac:dyDescent="0.45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650"/>
        <v>3</v>
      </c>
      <c r="F20864">
        <f t="shared" si="651"/>
        <v>17</v>
      </c>
    </row>
    <row r="20865" spans="1:6" x14ac:dyDescent="0.45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650"/>
        <v>3</v>
      </c>
      <c r="F20865">
        <f t="shared" si="651"/>
        <v>17</v>
      </c>
    </row>
    <row r="20866" spans="1:6" x14ac:dyDescent="0.45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650"/>
        <v>3</v>
      </c>
      <c r="F20866">
        <f t="shared" si="651"/>
        <v>17</v>
      </c>
    </row>
    <row r="20867" spans="1:6" x14ac:dyDescent="0.45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652">WEEKDAY(B20867,2)</f>
        <v>3</v>
      </c>
      <c r="F20867">
        <f t="shared" ref="F20867:F20930" si="653">HOUR(B20867)</f>
        <v>17</v>
      </c>
    </row>
    <row r="20868" spans="1:6" x14ac:dyDescent="0.45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652"/>
        <v>3</v>
      </c>
      <c r="F20868">
        <f t="shared" si="653"/>
        <v>17</v>
      </c>
    </row>
    <row r="20869" spans="1:6" x14ac:dyDescent="0.45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652"/>
        <v>3</v>
      </c>
      <c r="F20869">
        <f t="shared" si="653"/>
        <v>17</v>
      </c>
    </row>
    <row r="20870" spans="1:6" x14ac:dyDescent="0.45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652"/>
        <v>3</v>
      </c>
      <c r="F20870">
        <f t="shared" si="653"/>
        <v>17</v>
      </c>
    </row>
    <row r="20871" spans="1:6" x14ac:dyDescent="0.45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652"/>
        <v>3</v>
      </c>
      <c r="F20871">
        <f t="shared" si="653"/>
        <v>17</v>
      </c>
    </row>
    <row r="20872" spans="1:6" x14ac:dyDescent="0.45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652"/>
        <v>3</v>
      </c>
      <c r="F20872">
        <f t="shared" si="653"/>
        <v>17</v>
      </c>
    </row>
    <row r="20873" spans="1:6" x14ac:dyDescent="0.45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652"/>
        <v>3</v>
      </c>
      <c r="F20873">
        <f t="shared" si="653"/>
        <v>17</v>
      </c>
    </row>
    <row r="20874" spans="1:6" x14ac:dyDescent="0.45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652"/>
        <v>3</v>
      </c>
      <c r="F20874">
        <f t="shared" si="653"/>
        <v>17</v>
      </c>
    </row>
    <row r="20875" spans="1:6" x14ac:dyDescent="0.45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652"/>
        <v>3</v>
      </c>
      <c r="F20875">
        <f t="shared" si="653"/>
        <v>17</v>
      </c>
    </row>
    <row r="20876" spans="1:6" x14ac:dyDescent="0.45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652"/>
        <v>3</v>
      </c>
      <c r="F20876">
        <f t="shared" si="653"/>
        <v>17</v>
      </c>
    </row>
    <row r="20877" spans="1:6" x14ac:dyDescent="0.45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652"/>
        <v>3</v>
      </c>
      <c r="F20877">
        <f t="shared" si="653"/>
        <v>17</v>
      </c>
    </row>
    <row r="20878" spans="1:6" x14ac:dyDescent="0.45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652"/>
        <v>3</v>
      </c>
      <c r="F20878">
        <f t="shared" si="653"/>
        <v>17</v>
      </c>
    </row>
    <row r="20879" spans="1:6" x14ac:dyDescent="0.45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652"/>
        <v>3</v>
      </c>
      <c r="F20879">
        <f t="shared" si="653"/>
        <v>17</v>
      </c>
    </row>
    <row r="20880" spans="1:6" x14ac:dyDescent="0.45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652"/>
        <v>3</v>
      </c>
      <c r="F20880">
        <f t="shared" si="653"/>
        <v>17</v>
      </c>
    </row>
    <row r="20881" spans="1:6" x14ac:dyDescent="0.45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652"/>
        <v>3</v>
      </c>
      <c r="F20881">
        <f t="shared" si="653"/>
        <v>17</v>
      </c>
    </row>
    <row r="20882" spans="1:6" x14ac:dyDescent="0.45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652"/>
        <v>3</v>
      </c>
      <c r="F20882">
        <f t="shared" si="653"/>
        <v>17</v>
      </c>
    </row>
    <row r="20883" spans="1:6" x14ac:dyDescent="0.45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652"/>
        <v>3</v>
      </c>
      <c r="F20883">
        <f t="shared" si="653"/>
        <v>17</v>
      </c>
    </row>
    <row r="20884" spans="1:6" x14ac:dyDescent="0.45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652"/>
        <v>3</v>
      </c>
      <c r="F20884">
        <f t="shared" si="653"/>
        <v>17</v>
      </c>
    </row>
    <row r="20885" spans="1:6" x14ac:dyDescent="0.45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652"/>
        <v>3</v>
      </c>
      <c r="F20885">
        <f t="shared" si="653"/>
        <v>17</v>
      </c>
    </row>
    <row r="20886" spans="1:6" x14ac:dyDescent="0.45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652"/>
        <v>3</v>
      </c>
      <c r="F20886">
        <f t="shared" si="653"/>
        <v>17</v>
      </c>
    </row>
    <row r="20887" spans="1:6" x14ac:dyDescent="0.45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652"/>
        <v>3</v>
      </c>
      <c r="F20887">
        <f t="shared" si="653"/>
        <v>17</v>
      </c>
    </row>
    <row r="20888" spans="1:6" x14ac:dyDescent="0.45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652"/>
        <v>3</v>
      </c>
      <c r="F20888">
        <f t="shared" si="653"/>
        <v>17</v>
      </c>
    </row>
    <row r="20889" spans="1:6" x14ac:dyDescent="0.45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652"/>
        <v>3</v>
      </c>
      <c r="F20889">
        <f t="shared" si="653"/>
        <v>17</v>
      </c>
    </row>
    <row r="20890" spans="1:6" x14ac:dyDescent="0.45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652"/>
        <v>3</v>
      </c>
      <c r="F20890">
        <f t="shared" si="653"/>
        <v>17</v>
      </c>
    </row>
    <row r="20891" spans="1:6" x14ac:dyDescent="0.45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652"/>
        <v>3</v>
      </c>
      <c r="F20891">
        <f t="shared" si="653"/>
        <v>17</v>
      </c>
    </row>
    <row r="20892" spans="1:6" x14ac:dyDescent="0.45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652"/>
        <v>3</v>
      </c>
      <c r="F20892">
        <f t="shared" si="653"/>
        <v>17</v>
      </c>
    </row>
    <row r="20893" spans="1:6" x14ac:dyDescent="0.45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652"/>
        <v>3</v>
      </c>
      <c r="F20893">
        <f t="shared" si="653"/>
        <v>17</v>
      </c>
    </row>
    <row r="20894" spans="1:6" x14ac:dyDescent="0.45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652"/>
        <v>3</v>
      </c>
      <c r="F20894">
        <f t="shared" si="653"/>
        <v>17</v>
      </c>
    </row>
    <row r="20895" spans="1:6" x14ac:dyDescent="0.45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652"/>
        <v>3</v>
      </c>
      <c r="F20895">
        <f t="shared" si="653"/>
        <v>17</v>
      </c>
    </row>
    <row r="20896" spans="1:6" x14ac:dyDescent="0.45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652"/>
        <v>3</v>
      </c>
      <c r="F20896">
        <f t="shared" si="653"/>
        <v>17</v>
      </c>
    </row>
    <row r="20897" spans="1:6" x14ac:dyDescent="0.45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652"/>
        <v>3</v>
      </c>
      <c r="F20897">
        <f t="shared" si="653"/>
        <v>17</v>
      </c>
    </row>
    <row r="20898" spans="1:6" x14ac:dyDescent="0.45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652"/>
        <v>3</v>
      </c>
      <c r="F20898">
        <f t="shared" si="653"/>
        <v>17</v>
      </c>
    </row>
    <row r="20899" spans="1:6" x14ac:dyDescent="0.45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652"/>
        <v>3</v>
      </c>
      <c r="F20899">
        <f t="shared" si="653"/>
        <v>17</v>
      </c>
    </row>
    <row r="20900" spans="1:6" x14ac:dyDescent="0.45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652"/>
        <v>3</v>
      </c>
      <c r="F20900">
        <f t="shared" si="653"/>
        <v>17</v>
      </c>
    </row>
    <row r="20901" spans="1:6" x14ac:dyDescent="0.45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652"/>
        <v>3</v>
      </c>
      <c r="F20901">
        <f t="shared" si="653"/>
        <v>18</v>
      </c>
    </row>
    <row r="20902" spans="1:6" x14ac:dyDescent="0.45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652"/>
        <v>3</v>
      </c>
      <c r="F20902">
        <f t="shared" si="653"/>
        <v>18</v>
      </c>
    </row>
    <row r="20903" spans="1:6" x14ac:dyDescent="0.45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652"/>
        <v>3</v>
      </c>
      <c r="F20903">
        <f t="shared" si="653"/>
        <v>18</v>
      </c>
    </row>
    <row r="20904" spans="1:6" x14ac:dyDescent="0.45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652"/>
        <v>3</v>
      </c>
      <c r="F20904">
        <f t="shared" si="653"/>
        <v>18</v>
      </c>
    </row>
    <row r="20905" spans="1:6" x14ac:dyDescent="0.45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652"/>
        <v>3</v>
      </c>
      <c r="F20905">
        <f t="shared" si="653"/>
        <v>18</v>
      </c>
    </row>
    <row r="20906" spans="1:6" x14ac:dyDescent="0.45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652"/>
        <v>3</v>
      </c>
      <c r="F20906">
        <f t="shared" si="653"/>
        <v>18</v>
      </c>
    </row>
    <row r="20907" spans="1:6" x14ac:dyDescent="0.45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652"/>
        <v>3</v>
      </c>
      <c r="F20907">
        <f t="shared" si="653"/>
        <v>18</v>
      </c>
    </row>
    <row r="20908" spans="1:6" x14ac:dyDescent="0.45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652"/>
        <v>3</v>
      </c>
      <c r="F20908">
        <f t="shared" si="653"/>
        <v>18</v>
      </c>
    </row>
    <row r="20909" spans="1:6" x14ac:dyDescent="0.45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652"/>
        <v>3</v>
      </c>
      <c r="F20909">
        <f t="shared" si="653"/>
        <v>18</v>
      </c>
    </row>
    <row r="20910" spans="1:6" x14ac:dyDescent="0.45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652"/>
        <v>3</v>
      </c>
      <c r="F20910">
        <f t="shared" si="653"/>
        <v>18</v>
      </c>
    </row>
    <row r="20911" spans="1:6" x14ac:dyDescent="0.45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652"/>
        <v>3</v>
      </c>
      <c r="F20911">
        <f t="shared" si="653"/>
        <v>18</v>
      </c>
    </row>
    <row r="20912" spans="1:6" x14ac:dyDescent="0.45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652"/>
        <v>3</v>
      </c>
      <c r="F20912">
        <f t="shared" si="653"/>
        <v>18</v>
      </c>
    </row>
    <row r="20913" spans="1:6" x14ac:dyDescent="0.45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652"/>
        <v>3</v>
      </c>
      <c r="F20913">
        <f t="shared" si="653"/>
        <v>18</v>
      </c>
    </row>
    <row r="20914" spans="1:6" x14ac:dyDescent="0.45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652"/>
        <v>3</v>
      </c>
      <c r="F20914">
        <f t="shared" si="653"/>
        <v>18</v>
      </c>
    </row>
    <row r="20915" spans="1:6" x14ac:dyDescent="0.45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652"/>
        <v>3</v>
      </c>
      <c r="F20915">
        <f t="shared" si="653"/>
        <v>18</v>
      </c>
    </row>
    <row r="20916" spans="1:6" x14ac:dyDescent="0.45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652"/>
        <v>3</v>
      </c>
      <c r="F20916">
        <f t="shared" si="653"/>
        <v>18</v>
      </c>
    </row>
    <row r="20917" spans="1:6" x14ac:dyDescent="0.45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652"/>
        <v>3</v>
      </c>
      <c r="F20917">
        <f t="shared" si="653"/>
        <v>18</v>
      </c>
    </row>
    <row r="20918" spans="1:6" x14ac:dyDescent="0.45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652"/>
        <v>3</v>
      </c>
      <c r="F20918">
        <f t="shared" si="653"/>
        <v>18</v>
      </c>
    </row>
    <row r="20919" spans="1:6" x14ac:dyDescent="0.45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652"/>
        <v>3</v>
      </c>
      <c r="F20919">
        <f t="shared" si="653"/>
        <v>18</v>
      </c>
    </row>
    <row r="20920" spans="1:6" x14ac:dyDescent="0.45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652"/>
        <v>3</v>
      </c>
      <c r="F20920">
        <f t="shared" si="653"/>
        <v>18</v>
      </c>
    </row>
    <row r="20921" spans="1:6" x14ac:dyDescent="0.45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652"/>
        <v>3</v>
      </c>
      <c r="F20921">
        <f t="shared" si="653"/>
        <v>18</v>
      </c>
    </row>
    <row r="20922" spans="1:6" x14ac:dyDescent="0.45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652"/>
        <v>3</v>
      </c>
      <c r="F20922">
        <f t="shared" si="653"/>
        <v>18</v>
      </c>
    </row>
    <row r="20923" spans="1:6" x14ac:dyDescent="0.45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652"/>
        <v>3</v>
      </c>
      <c r="F20923">
        <f t="shared" si="653"/>
        <v>18</v>
      </c>
    </row>
    <row r="20924" spans="1:6" x14ac:dyDescent="0.45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652"/>
        <v>3</v>
      </c>
      <c r="F20924">
        <f t="shared" si="653"/>
        <v>18</v>
      </c>
    </row>
    <row r="20925" spans="1:6" x14ac:dyDescent="0.45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652"/>
        <v>3</v>
      </c>
      <c r="F20925">
        <f t="shared" si="653"/>
        <v>18</v>
      </c>
    </row>
    <row r="20926" spans="1:6" x14ac:dyDescent="0.45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652"/>
        <v>3</v>
      </c>
      <c r="F20926">
        <f t="shared" si="653"/>
        <v>18</v>
      </c>
    </row>
    <row r="20927" spans="1:6" x14ac:dyDescent="0.45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652"/>
        <v>3</v>
      </c>
      <c r="F20927">
        <f t="shared" si="653"/>
        <v>18</v>
      </c>
    </row>
    <row r="20928" spans="1:6" x14ac:dyDescent="0.45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652"/>
        <v>3</v>
      </c>
      <c r="F20928">
        <f t="shared" si="653"/>
        <v>18</v>
      </c>
    </row>
    <row r="20929" spans="1:6" x14ac:dyDescent="0.45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652"/>
        <v>3</v>
      </c>
      <c r="F20929">
        <f t="shared" si="653"/>
        <v>18</v>
      </c>
    </row>
    <row r="20930" spans="1:6" x14ac:dyDescent="0.45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652"/>
        <v>3</v>
      </c>
      <c r="F20930">
        <f t="shared" si="653"/>
        <v>18</v>
      </c>
    </row>
    <row r="20931" spans="1:6" x14ac:dyDescent="0.45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654">WEEKDAY(B20931,2)</f>
        <v>3</v>
      </c>
      <c r="F20931">
        <f t="shared" ref="F20931:F20994" si="655">HOUR(B20931)</f>
        <v>18</v>
      </c>
    </row>
    <row r="20932" spans="1:6" x14ac:dyDescent="0.45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654"/>
        <v>3</v>
      </c>
      <c r="F20932">
        <f t="shared" si="655"/>
        <v>18</v>
      </c>
    </row>
    <row r="20933" spans="1:6" x14ac:dyDescent="0.45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654"/>
        <v>3</v>
      </c>
      <c r="F20933">
        <f t="shared" si="655"/>
        <v>18</v>
      </c>
    </row>
    <row r="20934" spans="1:6" x14ac:dyDescent="0.45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654"/>
        <v>3</v>
      </c>
      <c r="F20934">
        <f t="shared" si="655"/>
        <v>18</v>
      </c>
    </row>
    <row r="20935" spans="1:6" x14ac:dyDescent="0.45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654"/>
        <v>3</v>
      </c>
      <c r="F20935">
        <f t="shared" si="655"/>
        <v>18</v>
      </c>
    </row>
    <row r="20936" spans="1:6" x14ac:dyDescent="0.45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654"/>
        <v>3</v>
      </c>
      <c r="F20936">
        <f t="shared" si="655"/>
        <v>18</v>
      </c>
    </row>
    <row r="20937" spans="1:6" x14ac:dyDescent="0.45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654"/>
        <v>3</v>
      </c>
      <c r="F20937">
        <f t="shared" si="655"/>
        <v>18</v>
      </c>
    </row>
    <row r="20938" spans="1:6" x14ac:dyDescent="0.45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654"/>
        <v>3</v>
      </c>
      <c r="F20938">
        <f t="shared" si="655"/>
        <v>18</v>
      </c>
    </row>
    <row r="20939" spans="1:6" x14ac:dyDescent="0.45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654"/>
        <v>3</v>
      </c>
      <c r="F20939">
        <f t="shared" si="655"/>
        <v>18</v>
      </c>
    </row>
    <row r="20940" spans="1:6" x14ac:dyDescent="0.45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654"/>
        <v>3</v>
      </c>
      <c r="F20940">
        <f t="shared" si="655"/>
        <v>18</v>
      </c>
    </row>
    <row r="20941" spans="1:6" x14ac:dyDescent="0.45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654"/>
        <v>3</v>
      </c>
      <c r="F20941">
        <f t="shared" si="655"/>
        <v>18</v>
      </c>
    </row>
    <row r="20942" spans="1:6" x14ac:dyDescent="0.45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654"/>
        <v>3</v>
      </c>
      <c r="F20942">
        <f t="shared" si="655"/>
        <v>18</v>
      </c>
    </row>
    <row r="20943" spans="1:6" x14ac:dyDescent="0.45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654"/>
        <v>3</v>
      </c>
      <c r="F20943">
        <f t="shared" si="655"/>
        <v>18</v>
      </c>
    </row>
    <row r="20944" spans="1:6" x14ac:dyDescent="0.45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654"/>
        <v>3</v>
      </c>
      <c r="F20944">
        <f t="shared" si="655"/>
        <v>18</v>
      </c>
    </row>
    <row r="20945" spans="1:6" x14ac:dyDescent="0.45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654"/>
        <v>3</v>
      </c>
      <c r="F20945">
        <f t="shared" si="655"/>
        <v>18</v>
      </c>
    </row>
    <row r="20946" spans="1:6" x14ac:dyDescent="0.45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654"/>
        <v>3</v>
      </c>
      <c r="F20946">
        <f t="shared" si="655"/>
        <v>18</v>
      </c>
    </row>
    <row r="20947" spans="1:6" x14ac:dyDescent="0.45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654"/>
        <v>3</v>
      </c>
      <c r="F20947">
        <f t="shared" si="655"/>
        <v>18</v>
      </c>
    </row>
    <row r="20948" spans="1:6" x14ac:dyDescent="0.45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654"/>
        <v>3</v>
      </c>
      <c r="F20948">
        <f t="shared" si="655"/>
        <v>18</v>
      </c>
    </row>
    <row r="20949" spans="1:6" x14ac:dyDescent="0.45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654"/>
        <v>3</v>
      </c>
      <c r="F20949">
        <f t="shared" si="655"/>
        <v>18</v>
      </c>
    </row>
    <row r="20950" spans="1:6" x14ac:dyDescent="0.45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654"/>
        <v>3</v>
      </c>
      <c r="F20950">
        <f t="shared" si="655"/>
        <v>18</v>
      </c>
    </row>
    <row r="20951" spans="1:6" x14ac:dyDescent="0.45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654"/>
        <v>3</v>
      </c>
      <c r="F20951">
        <f t="shared" si="655"/>
        <v>18</v>
      </c>
    </row>
    <row r="20952" spans="1:6" x14ac:dyDescent="0.45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654"/>
        <v>3</v>
      </c>
      <c r="F20952">
        <f t="shared" si="655"/>
        <v>18</v>
      </c>
    </row>
    <row r="20953" spans="1:6" x14ac:dyDescent="0.45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654"/>
        <v>3</v>
      </c>
      <c r="F20953">
        <f t="shared" si="655"/>
        <v>18</v>
      </c>
    </row>
    <row r="20954" spans="1:6" x14ac:dyDescent="0.45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654"/>
        <v>3</v>
      </c>
      <c r="F20954">
        <f t="shared" si="655"/>
        <v>18</v>
      </c>
    </row>
    <row r="20955" spans="1:6" x14ac:dyDescent="0.45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654"/>
        <v>3</v>
      </c>
      <c r="F20955">
        <f t="shared" si="655"/>
        <v>18</v>
      </c>
    </row>
    <row r="20956" spans="1:6" x14ac:dyDescent="0.45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654"/>
        <v>3</v>
      </c>
      <c r="F20956">
        <f t="shared" si="655"/>
        <v>18</v>
      </c>
    </row>
    <row r="20957" spans="1:6" x14ac:dyDescent="0.45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654"/>
        <v>3</v>
      </c>
      <c r="F20957">
        <f t="shared" si="655"/>
        <v>18</v>
      </c>
    </row>
    <row r="20958" spans="1:6" x14ac:dyDescent="0.45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654"/>
        <v>3</v>
      </c>
      <c r="F20958">
        <f t="shared" si="655"/>
        <v>18</v>
      </c>
    </row>
    <row r="20959" spans="1:6" x14ac:dyDescent="0.45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654"/>
        <v>3</v>
      </c>
      <c r="F20959">
        <f t="shared" si="655"/>
        <v>18</v>
      </c>
    </row>
    <row r="20960" spans="1:6" x14ac:dyDescent="0.45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654"/>
        <v>3</v>
      </c>
      <c r="F20960">
        <f t="shared" si="655"/>
        <v>18</v>
      </c>
    </row>
    <row r="20961" spans="1:6" x14ac:dyDescent="0.45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654"/>
        <v>3</v>
      </c>
      <c r="F20961">
        <f t="shared" si="655"/>
        <v>18</v>
      </c>
    </row>
    <row r="20962" spans="1:6" x14ac:dyDescent="0.45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654"/>
        <v>3</v>
      </c>
      <c r="F20962">
        <f t="shared" si="655"/>
        <v>18</v>
      </c>
    </row>
    <row r="20963" spans="1:6" x14ac:dyDescent="0.45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654"/>
        <v>3</v>
      </c>
      <c r="F20963">
        <f t="shared" si="655"/>
        <v>18</v>
      </c>
    </row>
    <row r="20964" spans="1:6" x14ac:dyDescent="0.45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654"/>
        <v>3</v>
      </c>
      <c r="F20964">
        <f t="shared" si="655"/>
        <v>18</v>
      </c>
    </row>
    <row r="20965" spans="1:6" x14ac:dyDescent="0.45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654"/>
        <v>3</v>
      </c>
      <c r="F20965">
        <f t="shared" si="655"/>
        <v>18</v>
      </c>
    </row>
    <row r="20966" spans="1:6" x14ac:dyDescent="0.45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654"/>
        <v>3</v>
      </c>
      <c r="F20966">
        <f t="shared" si="655"/>
        <v>18</v>
      </c>
    </row>
    <row r="20967" spans="1:6" x14ac:dyDescent="0.45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654"/>
        <v>3</v>
      </c>
      <c r="F20967">
        <f t="shared" si="655"/>
        <v>18</v>
      </c>
    </row>
    <row r="20968" spans="1:6" x14ac:dyDescent="0.45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654"/>
        <v>3</v>
      </c>
      <c r="F20968">
        <f t="shared" si="655"/>
        <v>18</v>
      </c>
    </row>
    <row r="20969" spans="1:6" x14ac:dyDescent="0.45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654"/>
        <v>3</v>
      </c>
      <c r="F20969">
        <f t="shared" si="655"/>
        <v>18</v>
      </c>
    </row>
    <row r="20970" spans="1:6" x14ac:dyDescent="0.45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654"/>
        <v>3</v>
      </c>
      <c r="F20970">
        <f t="shared" si="655"/>
        <v>18</v>
      </c>
    </row>
    <row r="20971" spans="1:6" x14ac:dyDescent="0.45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654"/>
        <v>3</v>
      </c>
      <c r="F20971">
        <f t="shared" si="655"/>
        <v>18</v>
      </c>
    </row>
    <row r="20972" spans="1:6" x14ac:dyDescent="0.45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654"/>
        <v>3</v>
      </c>
      <c r="F20972">
        <f t="shared" si="655"/>
        <v>18</v>
      </c>
    </row>
    <row r="20973" spans="1:6" x14ac:dyDescent="0.45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654"/>
        <v>3</v>
      </c>
      <c r="F20973">
        <f t="shared" si="655"/>
        <v>18</v>
      </c>
    </row>
    <row r="20974" spans="1:6" x14ac:dyDescent="0.45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654"/>
        <v>3</v>
      </c>
      <c r="F20974">
        <f t="shared" si="655"/>
        <v>19</v>
      </c>
    </row>
    <row r="20975" spans="1:6" x14ac:dyDescent="0.45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654"/>
        <v>3</v>
      </c>
      <c r="F20975">
        <f t="shared" si="655"/>
        <v>19</v>
      </c>
    </row>
    <row r="20976" spans="1:6" x14ac:dyDescent="0.45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654"/>
        <v>3</v>
      </c>
      <c r="F20976">
        <f t="shared" si="655"/>
        <v>19</v>
      </c>
    </row>
    <row r="20977" spans="1:6" x14ac:dyDescent="0.45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654"/>
        <v>3</v>
      </c>
      <c r="F20977">
        <f t="shared" si="655"/>
        <v>19</v>
      </c>
    </row>
    <row r="20978" spans="1:6" x14ac:dyDescent="0.45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654"/>
        <v>3</v>
      </c>
      <c r="F20978">
        <f t="shared" si="655"/>
        <v>19</v>
      </c>
    </row>
    <row r="20979" spans="1:6" x14ac:dyDescent="0.45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654"/>
        <v>3</v>
      </c>
      <c r="F20979">
        <f t="shared" si="655"/>
        <v>19</v>
      </c>
    </row>
    <row r="20980" spans="1:6" x14ac:dyDescent="0.45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654"/>
        <v>3</v>
      </c>
      <c r="F20980">
        <f t="shared" si="655"/>
        <v>19</v>
      </c>
    </row>
    <row r="20981" spans="1:6" x14ac:dyDescent="0.45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654"/>
        <v>3</v>
      </c>
      <c r="F20981">
        <f t="shared" si="655"/>
        <v>19</v>
      </c>
    </row>
    <row r="20982" spans="1:6" x14ac:dyDescent="0.45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654"/>
        <v>3</v>
      </c>
      <c r="F20982">
        <f t="shared" si="655"/>
        <v>19</v>
      </c>
    </row>
    <row r="20983" spans="1:6" x14ac:dyDescent="0.45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654"/>
        <v>3</v>
      </c>
      <c r="F20983">
        <f t="shared" si="655"/>
        <v>19</v>
      </c>
    </row>
    <row r="20984" spans="1:6" x14ac:dyDescent="0.45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654"/>
        <v>3</v>
      </c>
      <c r="F20984">
        <f t="shared" si="655"/>
        <v>19</v>
      </c>
    </row>
    <row r="20985" spans="1:6" x14ac:dyDescent="0.45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654"/>
        <v>3</v>
      </c>
      <c r="F20985">
        <f t="shared" si="655"/>
        <v>19</v>
      </c>
    </row>
    <row r="20986" spans="1:6" x14ac:dyDescent="0.45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654"/>
        <v>3</v>
      </c>
      <c r="F20986">
        <f t="shared" si="655"/>
        <v>19</v>
      </c>
    </row>
    <row r="20987" spans="1:6" x14ac:dyDescent="0.45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654"/>
        <v>3</v>
      </c>
      <c r="F20987">
        <f t="shared" si="655"/>
        <v>19</v>
      </c>
    </row>
    <row r="20988" spans="1:6" x14ac:dyDescent="0.45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654"/>
        <v>3</v>
      </c>
      <c r="F20988">
        <f t="shared" si="655"/>
        <v>19</v>
      </c>
    </row>
    <row r="20989" spans="1:6" x14ac:dyDescent="0.45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654"/>
        <v>3</v>
      </c>
      <c r="F20989">
        <f t="shared" si="655"/>
        <v>19</v>
      </c>
    </row>
    <row r="20990" spans="1:6" x14ac:dyDescent="0.45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654"/>
        <v>3</v>
      </c>
      <c r="F20990">
        <f t="shared" si="655"/>
        <v>19</v>
      </c>
    </row>
    <row r="20991" spans="1:6" x14ac:dyDescent="0.45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654"/>
        <v>3</v>
      </c>
      <c r="F20991">
        <f t="shared" si="655"/>
        <v>19</v>
      </c>
    </row>
    <row r="20992" spans="1:6" x14ac:dyDescent="0.45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654"/>
        <v>3</v>
      </c>
      <c r="F20992">
        <f t="shared" si="655"/>
        <v>19</v>
      </c>
    </row>
    <row r="20993" spans="1:6" x14ac:dyDescent="0.45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654"/>
        <v>3</v>
      </c>
      <c r="F20993">
        <f t="shared" si="655"/>
        <v>19</v>
      </c>
    </row>
    <row r="20994" spans="1:6" x14ac:dyDescent="0.45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654"/>
        <v>3</v>
      </c>
      <c r="F20994">
        <f t="shared" si="655"/>
        <v>19</v>
      </c>
    </row>
    <row r="20995" spans="1:6" x14ac:dyDescent="0.45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656">WEEKDAY(B20995,2)</f>
        <v>3</v>
      </c>
      <c r="F20995">
        <f t="shared" ref="F20995:F21058" si="657">HOUR(B20995)</f>
        <v>19</v>
      </c>
    </row>
    <row r="20996" spans="1:6" x14ac:dyDescent="0.45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656"/>
        <v>3</v>
      </c>
      <c r="F20996">
        <f t="shared" si="657"/>
        <v>19</v>
      </c>
    </row>
    <row r="20997" spans="1:6" x14ac:dyDescent="0.45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656"/>
        <v>3</v>
      </c>
      <c r="F20997">
        <f t="shared" si="657"/>
        <v>19</v>
      </c>
    </row>
    <row r="20998" spans="1:6" x14ac:dyDescent="0.45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656"/>
        <v>3</v>
      </c>
      <c r="F20998">
        <f t="shared" si="657"/>
        <v>19</v>
      </c>
    </row>
    <row r="20999" spans="1:6" x14ac:dyDescent="0.45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656"/>
        <v>3</v>
      </c>
      <c r="F20999">
        <f t="shared" si="657"/>
        <v>19</v>
      </c>
    </row>
    <row r="21000" spans="1:6" x14ac:dyDescent="0.45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656"/>
        <v>3</v>
      </c>
      <c r="F21000">
        <f t="shared" si="657"/>
        <v>19</v>
      </c>
    </row>
    <row r="21001" spans="1:6" x14ac:dyDescent="0.45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656"/>
        <v>3</v>
      </c>
      <c r="F21001">
        <f t="shared" si="657"/>
        <v>19</v>
      </c>
    </row>
    <row r="21002" spans="1:6" x14ac:dyDescent="0.45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656"/>
        <v>3</v>
      </c>
      <c r="F21002">
        <f t="shared" si="657"/>
        <v>19</v>
      </c>
    </row>
    <row r="21003" spans="1:6" x14ac:dyDescent="0.45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656"/>
        <v>3</v>
      </c>
      <c r="F21003">
        <f t="shared" si="657"/>
        <v>19</v>
      </c>
    </row>
    <row r="21004" spans="1:6" x14ac:dyDescent="0.45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656"/>
        <v>3</v>
      </c>
      <c r="F21004">
        <f t="shared" si="657"/>
        <v>19</v>
      </c>
    </row>
    <row r="21005" spans="1:6" x14ac:dyDescent="0.45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656"/>
        <v>3</v>
      </c>
      <c r="F21005">
        <f t="shared" si="657"/>
        <v>19</v>
      </c>
    </row>
    <row r="21006" spans="1:6" x14ac:dyDescent="0.45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656"/>
        <v>3</v>
      </c>
      <c r="F21006">
        <f t="shared" si="657"/>
        <v>19</v>
      </c>
    </row>
    <row r="21007" spans="1:6" x14ac:dyDescent="0.45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656"/>
        <v>3</v>
      </c>
      <c r="F21007">
        <f t="shared" si="657"/>
        <v>19</v>
      </c>
    </row>
    <row r="21008" spans="1:6" x14ac:dyDescent="0.45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656"/>
        <v>3</v>
      </c>
      <c r="F21008">
        <f t="shared" si="657"/>
        <v>19</v>
      </c>
    </row>
    <row r="21009" spans="1:6" x14ac:dyDescent="0.45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656"/>
        <v>3</v>
      </c>
      <c r="F21009">
        <f t="shared" si="657"/>
        <v>19</v>
      </c>
    </row>
    <row r="21010" spans="1:6" x14ac:dyDescent="0.45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656"/>
        <v>3</v>
      </c>
      <c r="F21010">
        <f t="shared" si="657"/>
        <v>19</v>
      </c>
    </row>
    <row r="21011" spans="1:6" x14ac:dyDescent="0.45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656"/>
        <v>3</v>
      </c>
      <c r="F21011">
        <f t="shared" si="657"/>
        <v>19</v>
      </c>
    </row>
    <row r="21012" spans="1:6" x14ac:dyDescent="0.45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656"/>
        <v>3</v>
      </c>
      <c r="F21012">
        <f t="shared" si="657"/>
        <v>19</v>
      </c>
    </row>
    <row r="21013" spans="1:6" x14ac:dyDescent="0.45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656"/>
        <v>3</v>
      </c>
      <c r="F21013">
        <f t="shared" si="657"/>
        <v>19</v>
      </c>
    </row>
    <row r="21014" spans="1:6" x14ac:dyDescent="0.45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656"/>
        <v>3</v>
      </c>
      <c r="F21014">
        <f t="shared" si="657"/>
        <v>19</v>
      </c>
    </row>
    <row r="21015" spans="1:6" x14ac:dyDescent="0.45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656"/>
        <v>3</v>
      </c>
      <c r="F21015">
        <f t="shared" si="657"/>
        <v>19</v>
      </c>
    </row>
    <row r="21016" spans="1:6" x14ac:dyDescent="0.45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656"/>
        <v>3</v>
      </c>
      <c r="F21016">
        <f t="shared" si="657"/>
        <v>19</v>
      </c>
    </row>
    <row r="21017" spans="1:6" x14ac:dyDescent="0.45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656"/>
        <v>3</v>
      </c>
      <c r="F21017">
        <f t="shared" si="657"/>
        <v>19</v>
      </c>
    </row>
    <row r="21018" spans="1:6" x14ac:dyDescent="0.45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656"/>
        <v>3</v>
      </c>
      <c r="F21018">
        <f t="shared" si="657"/>
        <v>19</v>
      </c>
    </row>
    <row r="21019" spans="1:6" x14ac:dyDescent="0.45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656"/>
        <v>3</v>
      </c>
      <c r="F21019">
        <f t="shared" si="657"/>
        <v>19</v>
      </c>
    </row>
    <row r="21020" spans="1:6" x14ac:dyDescent="0.45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656"/>
        <v>3</v>
      </c>
      <c r="F21020">
        <f t="shared" si="657"/>
        <v>19</v>
      </c>
    </row>
    <row r="21021" spans="1:6" x14ac:dyDescent="0.45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656"/>
        <v>3</v>
      </c>
      <c r="F21021">
        <f t="shared" si="657"/>
        <v>19</v>
      </c>
    </row>
    <row r="21022" spans="1:6" x14ac:dyDescent="0.45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656"/>
        <v>3</v>
      </c>
      <c r="F21022">
        <f t="shared" si="657"/>
        <v>19</v>
      </c>
    </row>
    <row r="21023" spans="1:6" x14ac:dyDescent="0.45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656"/>
        <v>3</v>
      </c>
      <c r="F21023">
        <f t="shared" si="657"/>
        <v>19</v>
      </c>
    </row>
    <row r="21024" spans="1:6" x14ac:dyDescent="0.45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656"/>
        <v>3</v>
      </c>
      <c r="F21024">
        <f t="shared" si="657"/>
        <v>19</v>
      </c>
    </row>
    <row r="21025" spans="1:6" x14ac:dyDescent="0.45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656"/>
        <v>3</v>
      </c>
      <c r="F21025">
        <f t="shared" si="657"/>
        <v>19</v>
      </c>
    </row>
    <row r="21026" spans="1:6" x14ac:dyDescent="0.45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656"/>
        <v>3</v>
      </c>
      <c r="F21026">
        <f t="shared" si="657"/>
        <v>19</v>
      </c>
    </row>
    <row r="21027" spans="1:6" x14ac:dyDescent="0.45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656"/>
        <v>3</v>
      </c>
      <c r="F21027">
        <f t="shared" si="657"/>
        <v>19</v>
      </c>
    </row>
    <row r="21028" spans="1:6" x14ac:dyDescent="0.45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656"/>
        <v>3</v>
      </c>
      <c r="F21028">
        <f t="shared" si="657"/>
        <v>19</v>
      </c>
    </row>
    <row r="21029" spans="1:6" x14ac:dyDescent="0.45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656"/>
        <v>3</v>
      </c>
      <c r="F21029">
        <f t="shared" si="657"/>
        <v>19</v>
      </c>
    </row>
    <row r="21030" spans="1:6" x14ac:dyDescent="0.45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656"/>
        <v>3</v>
      </c>
      <c r="F21030">
        <f t="shared" si="657"/>
        <v>19</v>
      </c>
    </row>
    <row r="21031" spans="1:6" x14ac:dyDescent="0.45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656"/>
        <v>3</v>
      </c>
      <c r="F21031">
        <f t="shared" si="657"/>
        <v>19</v>
      </c>
    </row>
    <row r="21032" spans="1:6" x14ac:dyDescent="0.45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656"/>
        <v>3</v>
      </c>
      <c r="F21032">
        <f t="shared" si="657"/>
        <v>20</v>
      </c>
    </row>
    <row r="21033" spans="1:6" x14ac:dyDescent="0.45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656"/>
        <v>3</v>
      </c>
      <c r="F21033">
        <f t="shared" si="657"/>
        <v>20</v>
      </c>
    </row>
    <row r="21034" spans="1:6" x14ac:dyDescent="0.45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656"/>
        <v>3</v>
      </c>
      <c r="F21034">
        <f t="shared" si="657"/>
        <v>20</v>
      </c>
    </row>
    <row r="21035" spans="1:6" x14ac:dyDescent="0.45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656"/>
        <v>3</v>
      </c>
      <c r="F21035">
        <f t="shared" si="657"/>
        <v>20</v>
      </c>
    </row>
    <row r="21036" spans="1:6" x14ac:dyDescent="0.45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656"/>
        <v>3</v>
      </c>
      <c r="F21036">
        <f t="shared" si="657"/>
        <v>20</v>
      </c>
    </row>
    <row r="21037" spans="1:6" x14ac:dyDescent="0.45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656"/>
        <v>3</v>
      </c>
      <c r="F21037">
        <f t="shared" si="657"/>
        <v>20</v>
      </c>
    </row>
    <row r="21038" spans="1:6" x14ac:dyDescent="0.45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656"/>
        <v>3</v>
      </c>
      <c r="F21038">
        <f t="shared" si="657"/>
        <v>20</v>
      </c>
    </row>
    <row r="21039" spans="1:6" x14ac:dyDescent="0.45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656"/>
        <v>3</v>
      </c>
      <c r="F21039">
        <f t="shared" si="657"/>
        <v>20</v>
      </c>
    </row>
    <row r="21040" spans="1:6" x14ac:dyDescent="0.45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656"/>
        <v>3</v>
      </c>
      <c r="F21040">
        <f t="shared" si="657"/>
        <v>20</v>
      </c>
    </row>
    <row r="21041" spans="1:6" x14ac:dyDescent="0.45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656"/>
        <v>3</v>
      </c>
      <c r="F21041">
        <f t="shared" si="657"/>
        <v>20</v>
      </c>
    </row>
    <row r="21042" spans="1:6" x14ac:dyDescent="0.45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656"/>
        <v>3</v>
      </c>
      <c r="F21042">
        <f t="shared" si="657"/>
        <v>20</v>
      </c>
    </row>
    <row r="21043" spans="1:6" x14ac:dyDescent="0.45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656"/>
        <v>3</v>
      </c>
      <c r="F21043">
        <f t="shared" si="657"/>
        <v>20</v>
      </c>
    </row>
    <row r="21044" spans="1:6" x14ac:dyDescent="0.45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656"/>
        <v>3</v>
      </c>
      <c r="F21044">
        <f t="shared" si="657"/>
        <v>20</v>
      </c>
    </row>
    <row r="21045" spans="1:6" x14ac:dyDescent="0.45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656"/>
        <v>3</v>
      </c>
      <c r="F21045">
        <f t="shared" si="657"/>
        <v>20</v>
      </c>
    </row>
    <row r="21046" spans="1:6" x14ac:dyDescent="0.45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656"/>
        <v>3</v>
      </c>
      <c r="F21046">
        <f t="shared" si="657"/>
        <v>20</v>
      </c>
    </row>
    <row r="21047" spans="1:6" x14ac:dyDescent="0.45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656"/>
        <v>3</v>
      </c>
      <c r="F21047">
        <f t="shared" si="657"/>
        <v>20</v>
      </c>
    </row>
    <row r="21048" spans="1:6" x14ac:dyDescent="0.45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656"/>
        <v>3</v>
      </c>
      <c r="F21048">
        <f t="shared" si="657"/>
        <v>20</v>
      </c>
    </row>
    <row r="21049" spans="1:6" x14ac:dyDescent="0.45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656"/>
        <v>3</v>
      </c>
      <c r="F21049">
        <f t="shared" si="657"/>
        <v>20</v>
      </c>
    </row>
    <row r="21050" spans="1:6" x14ac:dyDescent="0.45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656"/>
        <v>3</v>
      </c>
      <c r="F21050">
        <f t="shared" si="657"/>
        <v>20</v>
      </c>
    </row>
    <row r="21051" spans="1:6" x14ac:dyDescent="0.45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656"/>
        <v>3</v>
      </c>
      <c r="F21051">
        <f t="shared" si="657"/>
        <v>20</v>
      </c>
    </row>
    <row r="21052" spans="1:6" x14ac:dyDescent="0.45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656"/>
        <v>3</v>
      </c>
      <c r="F21052">
        <f t="shared" si="657"/>
        <v>20</v>
      </c>
    </row>
    <row r="21053" spans="1:6" x14ac:dyDescent="0.45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656"/>
        <v>3</v>
      </c>
      <c r="F21053">
        <f t="shared" si="657"/>
        <v>20</v>
      </c>
    </row>
    <row r="21054" spans="1:6" x14ac:dyDescent="0.45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656"/>
        <v>3</v>
      </c>
      <c r="F21054">
        <f t="shared" si="657"/>
        <v>20</v>
      </c>
    </row>
    <row r="21055" spans="1:6" x14ac:dyDescent="0.45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656"/>
        <v>3</v>
      </c>
      <c r="F21055">
        <f t="shared" si="657"/>
        <v>20</v>
      </c>
    </row>
    <row r="21056" spans="1:6" x14ac:dyDescent="0.45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656"/>
        <v>3</v>
      </c>
      <c r="F21056">
        <f t="shared" si="657"/>
        <v>20</v>
      </c>
    </row>
    <row r="21057" spans="1:6" x14ac:dyDescent="0.45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656"/>
        <v>3</v>
      </c>
      <c r="F21057">
        <f t="shared" si="657"/>
        <v>20</v>
      </c>
    </row>
    <row r="21058" spans="1:6" x14ac:dyDescent="0.45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656"/>
        <v>3</v>
      </c>
      <c r="F21058">
        <f t="shared" si="657"/>
        <v>20</v>
      </c>
    </row>
    <row r="21059" spans="1:6" x14ac:dyDescent="0.45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658">WEEKDAY(B21059,2)</f>
        <v>3</v>
      </c>
      <c r="F21059">
        <f t="shared" ref="F21059:F21122" si="659">HOUR(B21059)</f>
        <v>20</v>
      </c>
    </row>
    <row r="21060" spans="1:6" x14ac:dyDescent="0.45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658"/>
        <v>3</v>
      </c>
      <c r="F21060">
        <f t="shared" si="659"/>
        <v>20</v>
      </c>
    </row>
    <row r="21061" spans="1:6" x14ac:dyDescent="0.45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658"/>
        <v>3</v>
      </c>
      <c r="F21061">
        <f t="shared" si="659"/>
        <v>20</v>
      </c>
    </row>
    <row r="21062" spans="1:6" x14ac:dyDescent="0.45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658"/>
        <v>3</v>
      </c>
      <c r="F21062">
        <f t="shared" si="659"/>
        <v>20</v>
      </c>
    </row>
    <row r="21063" spans="1:6" x14ac:dyDescent="0.45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658"/>
        <v>3</v>
      </c>
      <c r="F21063">
        <f t="shared" si="659"/>
        <v>20</v>
      </c>
    </row>
    <row r="21064" spans="1:6" x14ac:dyDescent="0.45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658"/>
        <v>3</v>
      </c>
      <c r="F21064">
        <f t="shared" si="659"/>
        <v>20</v>
      </c>
    </row>
    <row r="21065" spans="1:6" x14ac:dyDescent="0.45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658"/>
        <v>3</v>
      </c>
      <c r="F21065">
        <f t="shared" si="659"/>
        <v>20</v>
      </c>
    </row>
    <row r="21066" spans="1:6" x14ac:dyDescent="0.45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658"/>
        <v>3</v>
      </c>
      <c r="F21066">
        <f t="shared" si="659"/>
        <v>20</v>
      </c>
    </row>
    <row r="21067" spans="1:6" x14ac:dyDescent="0.45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658"/>
        <v>3</v>
      </c>
      <c r="F21067">
        <f t="shared" si="659"/>
        <v>20</v>
      </c>
    </row>
    <row r="21068" spans="1:6" x14ac:dyDescent="0.45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658"/>
        <v>3</v>
      </c>
      <c r="F21068">
        <f t="shared" si="659"/>
        <v>20</v>
      </c>
    </row>
    <row r="21069" spans="1:6" x14ac:dyDescent="0.45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658"/>
        <v>3</v>
      </c>
      <c r="F21069">
        <f t="shared" si="659"/>
        <v>20</v>
      </c>
    </row>
    <row r="21070" spans="1:6" x14ac:dyDescent="0.45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658"/>
        <v>3</v>
      </c>
      <c r="F21070">
        <f t="shared" si="659"/>
        <v>20</v>
      </c>
    </row>
    <row r="21071" spans="1:6" x14ac:dyDescent="0.45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658"/>
        <v>3</v>
      </c>
      <c r="F21071">
        <f t="shared" si="659"/>
        <v>20</v>
      </c>
    </row>
    <row r="21072" spans="1:6" x14ac:dyDescent="0.45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658"/>
        <v>3</v>
      </c>
      <c r="F21072">
        <f t="shared" si="659"/>
        <v>20</v>
      </c>
    </row>
    <row r="21073" spans="1:6" x14ac:dyDescent="0.45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658"/>
        <v>3</v>
      </c>
      <c r="F21073">
        <f t="shared" si="659"/>
        <v>20</v>
      </c>
    </row>
    <row r="21074" spans="1:6" x14ac:dyDescent="0.45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658"/>
        <v>3</v>
      </c>
      <c r="F21074">
        <f t="shared" si="659"/>
        <v>20</v>
      </c>
    </row>
    <row r="21075" spans="1:6" x14ac:dyDescent="0.45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658"/>
        <v>3</v>
      </c>
      <c r="F21075">
        <f t="shared" si="659"/>
        <v>20</v>
      </c>
    </row>
    <row r="21076" spans="1:6" x14ac:dyDescent="0.45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658"/>
        <v>3</v>
      </c>
      <c r="F21076">
        <f t="shared" si="659"/>
        <v>20</v>
      </c>
    </row>
    <row r="21077" spans="1:6" x14ac:dyDescent="0.45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658"/>
        <v>3</v>
      </c>
      <c r="F21077">
        <f t="shared" si="659"/>
        <v>20</v>
      </c>
    </row>
    <row r="21078" spans="1:6" x14ac:dyDescent="0.45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658"/>
        <v>3</v>
      </c>
      <c r="F21078">
        <f t="shared" si="659"/>
        <v>20</v>
      </c>
    </row>
    <row r="21079" spans="1:6" x14ac:dyDescent="0.45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658"/>
        <v>3</v>
      </c>
      <c r="F21079">
        <f t="shared" si="659"/>
        <v>20</v>
      </c>
    </row>
    <row r="21080" spans="1:6" x14ac:dyDescent="0.45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658"/>
        <v>3</v>
      </c>
      <c r="F21080">
        <f t="shared" si="659"/>
        <v>20</v>
      </c>
    </row>
    <row r="21081" spans="1:6" x14ac:dyDescent="0.45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658"/>
        <v>3</v>
      </c>
      <c r="F21081">
        <f t="shared" si="659"/>
        <v>20</v>
      </c>
    </row>
    <row r="21082" spans="1:6" x14ac:dyDescent="0.45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658"/>
        <v>3</v>
      </c>
      <c r="F21082">
        <f t="shared" si="659"/>
        <v>20</v>
      </c>
    </row>
    <row r="21083" spans="1:6" x14ac:dyDescent="0.45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658"/>
        <v>3</v>
      </c>
      <c r="F21083">
        <f t="shared" si="659"/>
        <v>20</v>
      </c>
    </row>
    <row r="21084" spans="1:6" x14ac:dyDescent="0.45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658"/>
        <v>3</v>
      </c>
      <c r="F21084">
        <f t="shared" si="659"/>
        <v>20</v>
      </c>
    </row>
    <row r="21085" spans="1:6" x14ac:dyDescent="0.45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658"/>
        <v>3</v>
      </c>
      <c r="F21085">
        <f t="shared" si="659"/>
        <v>20</v>
      </c>
    </row>
    <row r="21086" spans="1:6" x14ac:dyDescent="0.45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658"/>
        <v>3</v>
      </c>
      <c r="F21086">
        <f t="shared" si="659"/>
        <v>20</v>
      </c>
    </row>
    <row r="21087" spans="1:6" x14ac:dyDescent="0.45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658"/>
        <v>3</v>
      </c>
      <c r="F21087">
        <f t="shared" si="659"/>
        <v>20</v>
      </c>
    </row>
    <row r="21088" spans="1:6" x14ac:dyDescent="0.45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658"/>
        <v>3</v>
      </c>
      <c r="F21088">
        <f t="shared" si="659"/>
        <v>20</v>
      </c>
    </row>
    <row r="21089" spans="1:6" x14ac:dyDescent="0.45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658"/>
        <v>3</v>
      </c>
      <c r="F21089">
        <f t="shared" si="659"/>
        <v>20</v>
      </c>
    </row>
    <row r="21090" spans="1:6" x14ac:dyDescent="0.45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658"/>
        <v>3</v>
      </c>
      <c r="F21090">
        <f t="shared" si="659"/>
        <v>20</v>
      </c>
    </row>
    <row r="21091" spans="1:6" x14ac:dyDescent="0.45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658"/>
        <v>3</v>
      </c>
      <c r="F21091">
        <f t="shared" si="659"/>
        <v>20</v>
      </c>
    </row>
    <row r="21092" spans="1:6" x14ac:dyDescent="0.45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658"/>
        <v>3</v>
      </c>
      <c r="F21092">
        <f t="shared" si="659"/>
        <v>20</v>
      </c>
    </row>
    <row r="21093" spans="1:6" x14ac:dyDescent="0.45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658"/>
        <v>3</v>
      </c>
      <c r="F21093">
        <f t="shared" si="659"/>
        <v>21</v>
      </c>
    </row>
    <row r="21094" spans="1:6" x14ac:dyDescent="0.45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658"/>
        <v>3</v>
      </c>
      <c r="F21094">
        <f t="shared" si="659"/>
        <v>21</v>
      </c>
    </row>
    <row r="21095" spans="1:6" x14ac:dyDescent="0.45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658"/>
        <v>3</v>
      </c>
      <c r="F21095">
        <f t="shared" si="659"/>
        <v>21</v>
      </c>
    </row>
    <row r="21096" spans="1:6" x14ac:dyDescent="0.45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658"/>
        <v>3</v>
      </c>
      <c r="F21096">
        <f t="shared" si="659"/>
        <v>21</v>
      </c>
    </row>
    <row r="21097" spans="1:6" x14ac:dyDescent="0.45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658"/>
        <v>3</v>
      </c>
      <c r="F21097">
        <f t="shared" si="659"/>
        <v>21</v>
      </c>
    </row>
    <row r="21098" spans="1:6" x14ac:dyDescent="0.45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658"/>
        <v>3</v>
      </c>
      <c r="F21098">
        <f t="shared" si="659"/>
        <v>21</v>
      </c>
    </row>
    <row r="21099" spans="1:6" x14ac:dyDescent="0.45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658"/>
        <v>3</v>
      </c>
      <c r="F21099">
        <f t="shared" si="659"/>
        <v>21</v>
      </c>
    </row>
    <row r="21100" spans="1:6" x14ac:dyDescent="0.45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658"/>
        <v>3</v>
      </c>
      <c r="F21100">
        <f t="shared" si="659"/>
        <v>21</v>
      </c>
    </row>
    <row r="21101" spans="1:6" x14ac:dyDescent="0.45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658"/>
        <v>3</v>
      </c>
      <c r="F21101">
        <f t="shared" si="659"/>
        <v>21</v>
      </c>
    </row>
    <row r="21102" spans="1:6" x14ac:dyDescent="0.45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658"/>
        <v>3</v>
      </c>
      <c r="F21102">
        <f t="shared" si="659"/>
        <v>21</v>
      </c>
    </row>
    <row r="21103" spans="1:6" x14ac:dyDescent="0.45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658"/>
        <v>3</v>
      </c>
      <c r="F21103">
        <f t="shared" si="659"/>
        <v>21</v>
      </c>
    </row>
    <row r="21104" spans="1:6" x14ac:dyDescent="0.45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658"/>
        <v>3</v>
      </c>
      <c r="F21104">
        <f t="shared" si="659"/>
        <v>21</v>
      </c>
    </row>
    <row r="21105" spans="1:6" x14ac:dyDescent="0.45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658"/>
        <v>3</v>
      </c>
      <c r="F21105">
        <f t="shared" si="659"/>
        <v>21</v>
      </c>
    </row>
    <row r="21106" spans="1:6" x14ac:dyDescent="0.45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658"/>
        <v>3</v>
      </c>
      <c r="F21106">
        <f t="shared" si="659"/>
        <v>21</v>
      </c>
    </row>
    <row r="21107" spans="1:6" x14ac:dyDescent="0.45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658"/>
        <v>3</v>
      </c>
      <c r="F21107">
        <f t="shared" si="659"/>
        <v>21</v>
      </c>
    </row>
    <row r="21108" spans="1:6" x14ac:dyDescent="0.45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658"/>
        <v>3</v>
      </c>
      <c r="F21108">
        <f t="shared" si="659"/>
        <v>21</v>
      </c>
    </row>
    <row r="21109" spans="1:6" x14ac:dyDescent="0.45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658"/>
        <v>3</v>
      </c>
      <c r="F21109">
        <f t="shared" si="659"/>
        <v>21</v>
      </c>
    </row>
    <row r="21110" spans="1:6" x14ac:dyDescent="0.45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658"/>
        <v>3</v>
      </c>
      <c r="F21110">
        <f t="shared" si="659"/>
        <v>21</v>
      </c>
    </row>
    <row r="21111" spans="1:6" x14ac:dyDescent="0.45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658"/>
        <v>3</v>
      </c>
      <c r="F21111">
        <f t="shared" si="659"/>
        <v>21</v>
      </c>
    </row>
    <row r="21112" spans="1:6" x14ac:dyDescent="0.45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658"/>
        <v>3</v>
      </c>
      <c r="F21112">
        <f t="shared" si="659"/>
        <v>21</v>
      </c>
    </row>
    <row r="21113" spans="1:6" x14ac:dyDescent="0.45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658"/>
        <v>3</v>
      </c>
      <c r="F21113">
        <f t="shared" si="659"/>
        <v>21</v>
      </c>
    </row>
    <row r="21114" spans="1:6" x14ac:dyDescent="0.45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658"/>
        <v>3</v>
      </c>
      <c r="F21114">
        <f t="shared" si="659"/>
        <v>21</v>
      </c>
    </row>
    <row r="21115" spans="1:6" x14ac:dyDescent="0.45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658"/>
        <v>3</v>
      </c>
      <c r="F21115">
        <f t="shared" si="659"/>
        <v>21</v>
      </c>
    </row>
    <row r="21116" spans="1:6" x14ac:dyDescent="0.45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658"/>
        <v>3</v>
      </c>
      <c r="F21116">
        <f t="shared" si="659"/>
        <v>21</v>
      </c>
    </row>
    <row r="21117" spans="1:6" x14ac:dyDescent="0.45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658"/>
        <v>3</v>
      </c>
      <c r="F21117">
        <f t="shared" si="659"/>
        <v>21</v>
      </c>
    </row>
    <row r="21118" spans="1:6" x14ac:dyDescent="0.45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658"/>
        <v>3</v>
      </c>
      <c r="F21118">
        <f t="shared" si="659"/>
        <v>21</v>
      </c>
    </row>
    <row r="21119" spans="1:6" x14ac:dyDescent="0.45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658"/>
        <v>3</v>
      </c>
      <c r="F21119">
        <f t="shared" si="659"/>
        <v>21</v>
      </c>
    </row>
    <row r="21120" spans="1:6" x14ac:dyDescent="0.45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658"/>
        <v>3</v>
      </c>
      <c r="F21120">
        <f t="shared" si="659"/>
        <v>21</v>
      </c>
    </row>
    <row r="21121" spans="1:6" x14ac:dyDescent="0.45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658"/>
        <v>3</v>
      </c>
      <c r="F21121">
        <f t="shared" si="659"/>
        <v>21</v>
      </c>
    </row>
    <row r="21122" spans="1:6" x14ac:dyDescent="0.45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658"/>
        <v>3</v>
      </c>
      <c r="F21122">
        <f t="shared" si="659"/>
        <v>21</v>
      </c>
    </row>
    <row r="21123" spans="1:6" x14ac:dyDescent="0.45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660">WEEKDAY(B21123,2)</f>
        <v>3</v>
      </c>
      <c r="F21123">
        <f t="shared" ref="F21123:F21186" si="661">HOUR(B21123)</f>
        <v>21</v>
      </c>
    </row>
    <row r="21124" spans="1:6" x14ac:dyDescent="0.45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660"/>
        <v>3</v>
      </c>
      <c r="F21124">
        <f t="shared" si="661"/>
        <v>21</v>
      </c>
    </row>
    <row r="21125" spans="1:6" x14ac:dyDescent="0.45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660"/>
        <v>3</v>
      </c>
      <c r="F21125">
        <f t="shared" si="661"/>
        <v>21</v>
      </c>
    </row>
    <row r="21126" spans="1:6" x14ac:dyDescent="0.45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660"/>
        <v>3</v>
      </c>
      <c r="F21126">
        <f t="shared" si="661"/>
        <v>21</v>
      </c>
    </row>
    <row r="21127" spans="1:6" x14ac:dyDescent="0.45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660"/>
        <v>3</v>
      </c>
      <c r="F21127">
        <f t="shared" si="661"/>
        <v>21</v>
      </c>
    </row>
    <row r="21128" spans="1:6" x14ac:dyDescent="0.45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660"/>
        <v>3</v>
      </c>
      <c r="F21128">
        <f t="shared" si="661"/>
        <v>21</v>
      </c>
    </row>
    <row r="21129" spans="1:6" x14ac:dyDescent="0.45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660"/>
        <v>3</v>
      </c>
      <c r="F21129">
        <f t="shared" si="661"/>
        <v>21</v>
      </c>
    </row>
    <row r="21130" spans="1:6" x14ac:dyDescent="0.45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660"/>
        <v>3</v>
      </c>
      <c r="F21130">
        <f t="shared" si="661"/>
        <v>21</v>
      </c>
    </row>
    <row r="21131" spans="1:6" x14ac:dyDescent="0.45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660"/>
        <v>3</v>
      </c>
      <c r="F21131">
        <f t="shared" si="661"/>
        <v>21</v>
      </c>
    </row>
    <row r="21132" spans="1:6" x14ac:dyDescent="0.45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660"/>
        <v>3</v>
      </c>
      <c r="F21132">
        <f t="shared" si="661"/>
        <v>21</v>
      </c>
    </row>
    <row r="21133" spans="1:6" x14ac:dyDescent="0.45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660"/>
        <v>3</v>
      </c>
      <c r="F21133">
        <f t="shared" si="661"/>
        <v>21</v>
      </c>
    </row>
    <row r="21134" spans="1:6" x14ac:dyDescent="0.45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660"/>
        <v>3</v>
      </c>
      <c r="F21134">
        <f t="shared" si="661"/>
        <v>21</v>
      </c>
    </row>
    <row r="21135" spans="1:6" x14ac:dyDescent="0.45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660"/>
        <v>3</v>
      </c>
      <c r="F21135">
        <f t="shared" si="661"/>
        <v>21</v>
      </c>
    </row>
    <row r="21136" spans="1:6" x14ac:dyDescent="0.45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660"/>
        <v>3</v>
      </c>
      <c r="F21136">
        <f t="shared" si="661"/>
        <v>21</v>
      </c>
    </row>
    <row r="21137" spans="1:6" x14ac:dyDescent="0.45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660"/>
        <v>3</v>
      </c>
      <c r="F21137">
        <f t="shared" si="661"/>
        <v>21</v>
      </c>
    </row>
    <row r="21138" spans="1:6" x14ac:dyDescent="0.45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660"/>
        <v>3</v>
      </c>
      <c r="F21138">
        <f t="shared" si="661"/>
        <v>21</v>
      </c>
    </row>
    <row r="21139" spans="1:6" x14ac:dyDescent="0.45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660"/>
        <v>3</v>
      </c>
      <c r="F21139">
        <f t="shared" si="661"/>
        <v>21</v>
      </c>
    </row>
    <row r="21140" spans="1:6" x14ac:dyDescent="0.45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660"/>
        <v>3</v>
      </c>
      <c r="F21140">
        <f t="shared" si="661"/>
        <v>21</v>
      </c>
    </row>
    <row r="21141" spans="1:6" x14ac:dyDescent="0.45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660"/>
        <v>3</v>
      </c>
      <c r="F21141">
        <f t="shared" si="661"/>
        <v>22</v>
      </c>
    </row>
    <row r="21142" spans="1:6" x14ac:dyDescent="0.45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660"/>
        <v>3</v>
      </c>
      <c r="F21142">
        <f t="shared" si="661"/>
        <v>22</v>
      </c>
    </row>
    <row r="21143" spans="1:6" x14ac:dyDescent="0.45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660"/>
        <v>3</v>
      </c>
      <c r="F21143">
        <f t="shared" si="661"/>
        <v>22</v>
      </c>
    </row>
    <row r="21144" spans="1:6" x14ac:dyDescent="0.45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660"/>
        <v>3</v>
      </c>
      <c r="F21144">
        <f t="shared" si="661"/>
        <v>22</v>
      </c>
    </row>
    <row r="21145" spans="1:6" x14ac:dyDescent="0.45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660"/>
        <v>3</v>
      </c>
      <c r="F21145">
        <f t="shared" si="661"/>
        <v>22</v>
      </c>
    </row>
    <row r="21146" spans="1:6" x14ac:dyDescent="0.45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660"/>
        <v>3</v>
      </c>
      <c r="F21146">
        <f t="shared" si="661"/>
        <v>22</v>
      </c>
    </row>
    <row r="21147" spans="1:6" x14ac:dyDescent="0.45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660"/>
        <v>3</v>
      </c>
      <c r="F21147">
        <f t="shared" si="661"/>
        <v>22</v>
      </c>
    </row>
    <row r="21148" spans="1:6" x14ac:dyDescent="0.45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660"/>
        <v>3</v>
      </c>
      <c r="F21148">
        <f t="shared" si="661"/>
        <v>22</v>
      </c>
    </row>
    <row r="21149" spans="1:6" x14ac:dyDescent="0.45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660"/>
        <v>3</v>
      </c>
      <c r="F21149">
        <f t="shared" si="661"/>
        <v>22</v>
      </c>
    </row>
    <row r="21150" spans="1:6" x14ac:dyDescent="0.45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660"/>
        <v>3</v>
      </c>
      <c r="F21150">
        <f t="shared" si="661"/>
        <v>22</v>
      </c>
    </row>
    <row r="21151" spans="1:6" x14ac:dyDescent="0.45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660"/>
        <v>3</v>
      </c>
      <c r="F21151">
        <f t="shared" si="661"/>
        <v>22</v>
      </c>
    </row>
    <row r="21152" spans="1:6" x14ac:dyDescent="0.45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660"/>
        <v>3</v>
      </c>
      <c r="F21152">
        <f t="shared" si="661"/>
        <v>22</v>
      </c>
    </row>
    <row r="21153" spans="1:6" x14ac:dyDescent="0.45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660"/>
        <v>3</v>
      </c>
      <c r="F21153">
        <f t="shared" si="661"/>
        <v>22</v>
      </c>
    </row>
    <row r="21154" spans="1:6" x14ac:dyDescent="0.45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660"/>
        <v>3</v>
      </c>
      <c r="F21154">
        <f t="shared" si="661"/>
        <v>22</v>
      </c>
    </row>
    <row r="21155" spans="1:6" x14ac:dyDescent="0.45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660"/>
        <v>3</v>
      </c>
      <c r="F21155">
        <f t="shared" si="661"/>
        <v>22</v>
      </c>
    </row>
    <row r="21156" spans="1:6" x14ac:dyDescent="0.45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660"/>
        <v>3</v>
      </c>
      <c r="F21156">
        <f t="shared" si="661"/>
        <v>22</v>
      </c>
    </row>
    <row r="21157" spans="1:6" x14ac:dyDescent="0.45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660"/>
        <v>3</v>
      </c>
      <c r="F21157">
        <f t="shared" si="661"/>
        <v>22</v>
      </c>
    </row>
    <row r="21158" spans="1:6" x14ac:dyDescent="0.45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660"/>
        <v>3</v>
      </c>
      <c r="F21158">
        <f t="shared" si="661"/>
        <v>22</v>
      </c>
    </row>
    <row r="21159" spans="1:6" x14ac:dyDescent="0.45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660"/>
        <v>3</v>
      </c>
      <c r="F21159">
        <f t="shared" si="661"/>
        <v>22</v>
      </c>
    </row>
    <row r="21160" spans="1:6" x14ac:dyDescent="0.45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660"/>
        <v>3</v>
      </c>
      <c r="F21160">
        <f t="shared" si="661"/>
        <v>22</v>
      </c>
    </row>
    <row r="21161" spans="1:6" x14ac:dyDescent="0.45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660"/>
        <v>3</v>
      </c>
      <c r="F21161">
        <f t="shared" si="661"/>
        <v>22</v>
      </c>
    </row>
    <row r="21162" spans="1:6" x14ac:dyDescent="0.45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660"/>
        <v>3</v>
      </c>
      <c r="F21162">
        <f t="shared" si="661"/>
        <v>22</v>
      </c>
    </row>
    <row r="21163" spans="1:6" x14ac:dyDescent="0.45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660"/>
        <v>3</v>
      </c>
      <c r="F21163">
        <f t="shared" si="661"/>
        <v>22</v>
      </c>
    </row>
    <row r="21164" spans="1:6" x14ac:dyDescent="0.45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660"/>
        <v>3</v>
      </c>
      <c r="F21164">
        <f t="shared" si="661"/>
        <v>22</v>
      </c>
    </row>
    <row r="21165" spans="1:6" x14ac:dyDescent="0.45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660"/>
        <v>3</v>
      </c>
      <c r="F21165">
        <f t="shared" si="661"/>
        <v>22</v>
      </c>
    </row>
    <row r="21166" spans="1:6" x14ac:dyDescent="0.45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660"/>
        <v>3</v>
      </c>
      <c r="F21166">
        <f t="shared" si="661"/>
        <v>22</v>
      </c>
    </row>
    <row r="21167" spans="1:6" x14ac:dyDescent="0.45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660"/>
        <v>3</v>
      </c>
      <c r="F21167">
        <f t="shared" si="661"/>
        <v>22</v>
      </c>
    </row>
    <row r="21168" spans="1:6" x14ac:dyDescent="0.45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660"/>
        <v>3</v>
      </c>
      <c r="F21168">
        <f t="shared" si="661"/>
        <v>22</v>
      </c>
    </row>
    <row r="21169" spans="1:6" x14ac:dyDescent="0.45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660"/>
        <v>3</v>
      </c>
      <c r="F21169">
        <f t="shared" si="661"/>
        <v>22</v>
      </c>
    </row>
    <row r="21170" spans="1:6" x14ac:dyDescent="0.45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660"/>
        <v>3</v>
      </c>
      <c r="F21170">
        <f t="shared" si="661"/>
        <v>22</v>
      </c>
    </row>
    <row r="21171" spans="1:6" x14ac:dyDescent="0.45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660"/>
        <v>3</v>
      </c>
      <c r="F21171">
        <f t="shared" si="661"/>
        <v>22</v>
      </c>
    </row>
    <row r="21172" spans="1:6" x14ac:dyDescent="0.45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660"/>
        <v>3</v>
      </c>
      <c r="F21172">
        <f t="shared" si="661"/>
        <v>22</v>
      </c>
    </row>
    <row r="21173" spans="1:6" x14ac:dyDescent="0.45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660"/>
        <v>3</v>
      </c>
      <c r="F21173">
        <f t="shared" si="661"/>
        <v>22</v>
      </c>
    </row>
    <row r="21174" spans="1:6" x14ac:dyDescent="0.45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660"/>
        <v>3</v>
      </c>
      <c r="F21174">
        <f t="shared" si="661"/>
        <v>22</v>
      </c>
    </row>
    <row r="21175" spans="1:6" x14ac:dyDescent="0.45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660"/>
        <v>3</v>
      </c>
      <c r="F21175">
        <f t="shared" si="661"/>
        <v>23</v>
      </c>
    </row>
    <row r="21176" spans="1:6" x14ac:dyDescent="0.45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660"/>
        <v>3</v>
      </c>
      <c r="F21176">
        <f t="shared" si="661"/>
        <v>23</v>
      </c>
    </row>
    <row r="21177" spans="1:6" x14ac:dyDescent="0.45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660"/>
        <v>3</v>
      </c>
      <c r="F21177">
        <f t="shared" si="661"/>
        <v>23</v>
      </c>
    </row>
    <row r="21178" spans="1:6" x14ac:dyDescent="0.45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660"/>
        <v>3</v>
      </c>
      <c r="F21178">
        <f t="shared" si="661"/>
        <v>23</v>
      </c>
    </row>
    <row r="21179" spans="1:6" x14ac:dyDescent="0.45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660"/>
        <v>3</v>
      </c>
      <c r="F21179">
        <f t="shared" si="661"/>
        <v>23</v>
      </c>
    </row>
    <row r="21180" spans="1:6" x14ac:dyDescent="0.45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660"/>
        <v>3</v>
      </c>
      <c r="F21180">
        <f t="shared" si="661"/>
        <v>23</v>
      </c>
    </row>
    <row r="21181" spans="1:6" x14ac:dyDescent="0.45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660"/>
        <v>3</v>
      </c>
      <c r="F21181">
        <f t="shared" si="661"/>
        <v>23</v>
      </c>
    </row>
    <row r="21182" spans="1:6" x14ac:dyDescent="0.45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660"/>
        <v>3</v>
      </c>
      <c r="F21182">
        <f t="shared" si="661"/>
        <v>23</v>
      </c>
    </row>
    <row r="21183" spans="1:6" x14ac:dyDescent="0.45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660"/>
        <v>3</v>
      </c>
      <c r="F21183">
        <f t="shared" si="661"/>
        <v>23</v>
      </c>
    </row>
    <row r="21184" spans="1:6" x14ac:dyDescent="0.45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660"/>
        <v>3</v>
      </c>
      <c r="F21184">
        <f t="shared" si="661"/>
        <v>23</v>
      </c>
    </row>
    <row r="21185" spans="1:6" x14ac:dyDescent="0.45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660"/>
        <v>3</v>
      </c>
      <c r="F21185">
        <f t="shared" si="661"/>
        <v>23</v>
      </c>
    </row>
    <row r="21186" spans="1:6" x14ac:dyDescent="0.45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660"/>
        <v>3</v>
      </c>
      <c r="F21186">
        <f t="shared" si="661"/>
        <v>23</v>
      </c>
    </row>
    <row r="21187" spans="1:6" x14ac:dyDescent="0.45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662">WEEKDAY(B21187,2)</f>
        <v>3</v>
      </c>
      <c r="F21187">
        <f t="shared" ref="F21187:F21250" si="663">HOUR(B21187)</f>
        <v>23</v>
      </c>
    </row>
    <row r="21188" spans="1:6" x14ac:dyDescent="0.45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662"/>
        <v>3</v>
      </c>
      <c r="F21188">
        <f t="shared" si="663"/>
        <v>23</v>
      </c>
    </row>
    <row r="21189" spans="1:6" x14ac:dyDescent="0.45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662"/>
        <v>3</v>
      </c>
      <c r="F21189">
        <f t="shared" si="663"/>
        <v>23</v>
      </c>
    </row>
    <row r="21190" spans="1:6" x14ac:dyDescent="0.45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662"/>
        <v>3</v>
      </c>
      <c r="F21190">
        <f t="shared" si="663"/>
        <v>23</v>
      </c>
    </row>
    <row r="21191" spans="1:6" x14ac:dyDescent="0.45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662"/>
        <v>3</v>
      </c>
      <c r="F21191">
        <f t="shared" si="663"/>
        <v>23</v>
      </c>
    </row>
    <row r="21192" spans="1:6" x14ac:dyDescent="0.45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662"/>
        <v>3</v>
      </c>
      <c r="F21192">
        <f t="shared" si="663"/>
        <v>23</v>
      </c>
    </row>
    <row r="21193" spans="1:6" x14ac:dyDescent="0.45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662"/>
        <v>3</v>
      </c>
      <c r="F21193">
        <f t="shared" si="663"/>
        <v>23</v>
      </c>
    </row>
    <row r="21194" spans="1:6" x14ac:dyDescent="0.45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662"/>
        <v>3</v>
      </c>
      <c r="F21194">
        <f t="shared" si="663"/>
        <v>23</v>
      </c>
    </row>
    <row r="21195" spans="1:6" x14ac:dyDescent="0.45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662"/>
        <v>4</v>
      </c>
      <c r="F21195">
        <f t="shared" si="663"/>
        <v>0</v>
      </c>
    </row>
    <row r="21196" spans="1:6" x14ac:dyDescent="0.45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662"/>
        <v>4</v>
      </c>
      <c r="F21196">
        <f t="shared" si="663"/>
        <v>0</v>
      </c>
    </row>
    <row r="21197" spans="1:6" x14ac:dyDescent="0.45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662"/>
        <v>4</v>
      </c>
      <c r="F21197">
        <f t="shared" si="663"/>
        <v>0</v>
      </c>
    </row>
    <row r="21198" spans="1:6" x14ac:dyDescent="0.45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662"/>
        <v>4</v>
      </c>
      <c r="F21198">
        <f t="shared" si="663"/>
        <v>0</v>
      </c>
    </row>
    <row r="21199" spans="1:6" x14ac:dyDescent="0.45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662"/>
        <v>4</v>
      </c>
      <c r="F21199">
        <f t="shared" si="663"/>
        <v>0</v>
      </c>
    </row>
    <row r="21200" spans="1:6" x14ac:dyDescent="0.45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662"/>
        <v>4</v>
      </c>
      <c r="F21200">
        <f t="shared" si="663"/>
        <v>0</v>
      </c>
    </row>
    <row r="21201" spans="1:6" x14ac:dyDescent="0.45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662"/>
        <v>4</v>
      </c>
      <c r="F21201">
        <f t="shared" si="663"/>
        <v>0</v>
      </c>
    </row>
    <row r="21202" spans="1:6" x14ac:dyDescent="0.45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662"/>
        <v>4</v>
      </c>
      <c r="F21202">
        <f t="shared" si="663"/>
        <v>0</v>
      </c>
    </row>
    <row r="21203" spans="1:6" x14ac:dyDescent="0.45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662"/>
        <v>4</v>
      </c>
      <c r="F21203">
        <f t="shared" si="663"/>
        <v>0</v>
      </c>
    </row>
    <row r="21204" spans="1:6" x14ac:dyDescent="0.45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662"/>
        <v>4</v>
      </c>
      <c r="F21204">
        <f t="shared" si="663"/>
        <v>0</v>
      </c>
    </row>
    <row r="21205" spans="1:6" x14ac:dyDescent="0.45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662"/>
        <v>4</v>
      </c>
      <c r="F21205">
        <f t="shared" si="663"/>
        <v>0</v>
      </c>
    </row>
    <row r="21206" spans="1:6" x14ac:dyDescent="0.45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662"/>
        <v>4</v>
      </c>
      <c r="F21206">
        <f t="shared" si="663"/>
        <v>0</v>
      </c>
    </row>
    <row r="21207" spans="1:6" x14ac:dyDescent="0.45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662"/>
        <v>4</v>
      </c>
      <c r="F21207">
        <f t="shared" si="663"/>
        <v>0</v>
      </c>
    </row>
    <row r="21208" spans="1:6" x14ac:dyDescent="0.45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662"/>
        <v>4</v>
      </c>
      <c r="F21208">
        <f t="shared" si="663"/>
        <v>0</v>
      </c>
    </row>
    <row r="21209" spans="1:6" x14ac:dyDescent="0.45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662"/>
        <v>4</v>
      </c>
      <c r="F21209">
        <f t="shared" si="663"/>
        <v>0</v>
      </c>
    </row>
    <row r="21210" spans="1:6" x14ac:dyDescent="0.45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662"/>
        <v>4</v>
      </c>
      <c r="F21210">
        <f t="shared" si="663"/>
        <v>0</v>
      </c>
    </row>
    <row r="21211" spans="1:6" x14ac:dyDescent="0.45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662"/>
        <v>4</v>
      </c>
      <c r="F21211">
        <f t="shared" si="663"/>
        <v>0</v>
      </c>
    </row>
    <row r="21212" spans="1:6" x14ac:dyDescent="0.45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662"/>
        <v>4</v>
      </c>
      <c r="F21212">
        <f t="shared" si="663"/>
        <v>0</v>
      </c>
    </row>
    <row r="21213" spans="1:6" x14ac:dyDescent="0.45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662"/>
        <v>4</v>
      </c>
      <c r="F21213">
        <f t="shared" si="663"/>
        <v>0</v>
      </c>
    </row>
    <row r="21214" spans="1:6" x14ac:dyDescent="0.45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662"/>
        <v>4</v>
      </c>
      <c r="F21214">
        <f t="shared" si="663"/>
        <v>1</v>
      </c>
    </row>
    <row r="21215" spans="1:6" x14ac:dyDescent="0.45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662"/>
        <v>4</v>
      </c>
      <c r="F21215">
        <f t="shared" si="663"/>
        <v>1</v>
      </c>
    </row>
    <row r="21216" spans="1:6" x14ac:dyDescent="0.45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662"/>
        <v>4</v>
      </c>
      <c r="F21216">
        <f t="shared" si="663"/>
        <v>1</v>
      </c>
    </row>
    <row r="21217" spans="1:6" x14ac:dyDescent="0.45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662"/>
        <v>4</v>
      </c>
      <c r="F21217">
        <f t="shared" si="663"/>
        <v>1</v>
      </c>
    </row>
    <row r="21218" spans="1:6" x14ac:dyDescent="0.45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662"/>
        <v>4</v>
      </c>
      <c r="F21218">
        <f t="shared" si="663"/>
        <v>1</v>
      </c>
    </row>
    <row r="21219" spans="1:6" x14ac:dyDescent="0.45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662"/>
        <v>4</v>
      </c>
      <c r="F21219">
        <f t="shared" si="663"/>
        <v>1</v>
      </c>
    </row>
    <row r="21220" spans="1:6" x14ac:dyDescent="0.45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662"/>
        <v>4</v>
      </c>
      <c r="F21220">
        <f t="shared" si="663"/>
        <v>1</v>
      </c>
    </row>
    <row r="21221" spans="1:6" x14ac:dyDescent="0.45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662"/>
        <v>4</v>
      </c>
      <c r="F21221">
        <f t="shared" si="663"/>
        <v>1</v>
      </c>
    </row>
    <row r="21222" spans="1:6" x14ac:dyDescent="0.45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662"/>
        <v>4</v>
      </c>
      <c r="F21222">
        <f t="shared" si="663"/>
        <v>1</v>
      </c>
    </row>
    <row r="21223" spans="1:6" x14ac:dyDescent="0.45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662"/>
        <v>4</v>
      </c>
      <c r="F21223">
        <f t="shared" si="663"/>
        <v>1</v>
      </c>
    </row>
    <row r="21224" spans="1:6" x14ac:dyDescent="0.45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662"/>
        <v>4</v>
      </c>
      <c r="F21224">
        <f t="shared" si="663"/>
        <v>1</v>
      </c>
    </row>
    <row r="21225" spans="1:6" x14ac:dyDescent="0.45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662"/>
        <v>4</v>
      </c>
      <c r="F21225">
        <f t="shared" si="663"/>
        <v>2</v>
      </c>
    </row>
    <row r="21226" spans="1:6" x14ac:dyDescent="0.45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662"/>
        <v>4</v>
      </c>
      <c r="F21226">
        <f t="shared" si="663"/>
        <v>2</v>
      </c>
    </row>
    <row r="21227" spans="1:6" x14ac:dyDescent="0.45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662"/>
        <v>4</v>
      </c>
      <c r="F21227">
        <f t="shared" si="663"/>
        <v>2</v>
      </c>
    </row>
    <row r="21228" spans="1:6" x14ac:dyDescent="0.45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662"/>
        <v>4</v>
      </c>
      <c r="F21228">
        <f t="shared" si="663"/>
        <v>2</v>
      </c>
    </row>
    <row r="21229" spans="1:6" x14ac:dyDescent="0.45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662"/>
        <v>4</v>
      </c>
      <c r="F21229">
        <f t="shared" si="663"/>
        <v>2</v>
      </c>
    </row>
    <row r="21230" spans="1:6" x14ac:dyDescent="0.45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662"/>
        <v>4</v>
      </c>
      <c r="F21230">
        <f t="shared" si="663"/>
        <v>2</v>
      </c>
    </row>
    <row r="21231" spans="1:6" x14ac:dyDescent="0.45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662"/>
        <v>4</v>
      </c>
      <c r="F21231">
        <f t="shared" si="663"/>
        <v>2</v>
      </c>
    </row>
    <row r="21232" spans="1:6" x14ac:dyDescent="0.45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662"/>
        <v>4</v>
      </c>
      <c r="F21232">
        <f t="shared" si="663"/>
        <v>2</v>
      </c>
    </row>
    <row r="21233" spans="1:6" x14ac:dyDescent="0.45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662"/>
        <v>4</v>
      </c>
      <c r="F21233">
        <f t="shared" si="663"/>
        <v>2</v>
      </c>
    </row>
    <row r="21234" spans="1:6" x14ac:dyDescent="0.45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662"/>
        <v>4</v>
      </c>
      <c r="F21234">
        <f t="shared" si="663"/>
        <v>2</v>
      </c>
    </row>
    <row r="21235" spans="1:6" x14ac:dyDescent="0.45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662"/>
        <v>4</v>
      </c>
      <c r="F21235">
        <f t="shared" si="663"/>
        <v>2</v>
      </c>
    </row>
    <row r="21236" spans="1:6" x14ac:dyDescent="0.45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662"/>
        <v>4</v>
      </c>
      <c r="F21236">
        <f t="shared" si="663"/>
        <v>2</v>
      </c>
    </row>
    <row r="21237" spans="1:6" x14ac:dyDescent="0.45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662"/>
        <v>4</v>
      </c>
      <c r="F21237">
        <f t="shared" si="663"/>
        <v>3</v>
      </c>
    </row>
    <row r="21238" spans="1:6" x14ac:dyDescent="0.45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662"/>
        <v>4</v>
      </c>
      <c r="F21238">
        <f t="shared" si="663"/>
        <v>3</v>
      </c>
    </row>
    <row r="21239" spans="1:6" x14ac:dyDescent="0.45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662"/>
        <v>4</v>
      </c>
      <c r="F21239">
        <f t="shared" si="663"/>
        <v>3</v>
      </c>
    </row>
    <row r="21240" spans="1:6" x14ac:dyDescent="0.45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662"/>
        <v>4</v>
      </c>
      <c r="F21240">
        <f t="shared" si="663"/>
        <v>3</v>
      </c>
    </row>
    <row r="21241" spans="1:6" x14ac:dyDescent="0.45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662"/>
        <v>4</v>
      </c>
      <c r="F21241">
        <f t="shared" si="663"/>
        <v>3</v>
      </c>
    </row>
    <row r="21242" spans="1:6" x14ac:dyDescent="0.45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662"/>
        <v>4</v>
      </c>
      <c r="F21242">
        <f t="shared" si="663"/>
        <v>3</v>
      </c>
    </row>
    <row r="21243" spans="1:6" x14ac:dyDescent="0.45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662"/>
        <v>4</v>
      </c>
      <c r="F21243">
        <f t="shared" si="663"/>
        <v>3</v>
      </c>
    </row>
    <row r="21244" spans="1:6" x14ac:dyDescent="0.45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662"/>
        <v>4</v>
      </c>
      <c r="F21244">
        <f t="shared" si="663"/>
        <v>3</v>
      </c>
    </row>
    <row r="21245" spans="1:6" x14ac:dyDescent="0.45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662"/>
        <v>4</v>
      </c>
      <c r="F21245">
        <f t="shared" si="663"/>
        <v>3</v>
      </c>
    </row>
    <row r="21246" spans="1:6" x14ac:dyDescent="0.45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662"/>
        <v>4</v>
      </c>
      <c r="F21246">
        <f t="shared" si="663"/>
        <v>3</v>
      </c>
    </row>
    <row r="21247" spans="1:6" x14ac:dyDescent="0.45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662"/>
        <v>4</v>
      </c>
      <c r="F21247">
        <f t="shared" si="663"/>
        <v>4</v>
      </c>
    </row>
    <row r="21248" spans="1:6" x14ac:dyDescent="0.45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662"/>
        <v>4</v>
      </c>
      <c r="F21248">
        <f t="shared" si="663"/>
        <v>4</v>
      </c>
    </row>
    <row r="21249" spans="1:6" x14ac:dyDescent="0.45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662"/>
        <v>4</v>
      </c>
      <c r="F21249">
        <f t="shared" si="663"/>
        <v>4</v>
      </c>
    </row>
    <row r="21250" spans="1:6" x14ac:dyDescent="0.45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662"/>
        <v>4</v>
      </c>
      <c r="F21250">
        <f t="shared" si="663"/>
        <v>4</v>
      </c>
    </row>
    <row r="21251" spans="1:6" x14ac:dyDescent="0.45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664">WEEKDAY(B21251,2)</f>
        <v>4</v>
      </c>
      <c r="F21251">
        <f t="shared" ref="F21251:F21314" si="665">HOUR(B21251)</f>
        <v>4</v>
      </c>
    </row>
    <row r="21252" spans="1:6" x14ac:dyDescent="0.45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664"/>
        <v>4</v>
      </c>
      <c r="F21252">
        <f t="shared" si="665"/>
        <v>4</v>
      </c>
    </row>
    <row r="21253" spans="1:6" x14ac:dyDescent="0.45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664"/>
        <v>4</v>
      </c>
      <c r="F21253">
        <f t="shared" si="665"/>
        <v>4</v>
      </c>
    </row>
    <row r="21254" spans="1:6" x14ac:dyDescent="0.45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664"/>
        <v>4</v>
      </c>
      <c r="F21254">
        <f t="shared" si="665"/>
        <v>4</v>
      </c>
    </row>
    <row r="21255" spans="1:6" x14ac:dyDescent="0.45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664"/>
        <v>4</v>
      </c>
      <c r="F21255">
        <f t="shared" si="665"/>
        <v>4</v>
      </c>
    </row>
    <row r="21256" spans="1:6" x14ac:dyDescent="0.45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664"/>
        <v>4</v>
      </c>
      <c r="F21256">
        <f t="shared" si="665"/>
        <v>4</v>
      </c>
    </row>
    <row r="21257" spans="1:6" x14ac:dyDescent="0.45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664"/>
        <v>4</v>
      </c>
      <c r="F21257">
        <f t="shared" si="665"/>
        <v>5</v>
      </c>
    </row>
    <row r="21258" spans="1:6" x14ac:dyDescent="0.45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664"/>
        <v>4</v>
      </c>
      <c r="F21258">
        <f t="shared" si="665"/>
        <v>5</v>
      </c>
    </row>
    <row r="21259" spans="1:6" x14ac:dyDescent="0.45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664"/>
        <v>4</v>
      </c>
      <c r="F21259">
        <f t="shared" si="665"/>
        <v>5</v>
      </c>
    </row>
    <row r="21260" spans="1:6" x14ac:dyDescent="0.45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664"/>
        <v>4</v>
      </c>
      <c r="F21260">
        <f t="shared" si="665"/>
        <v>5</v>
      </c>
    </row>
    <row r="21261" spans="1:6" x14ac:dyDescent="0.45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664"/>
        <v>4</v>
      </c>
      <c r="F21261">
        <f t="shared" si="665"/>
        <v>5</v>
      </c>
    </row>
    <row r="21262" spans="1:6" x14ac:dyDescent="0.45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664"/>
        <v>4</v>
      </c>
      <c r="F21262">
        <f t="shared" si="665"/>
        <v>6</v>
      </c>
    </row>
    <row r="21263" spans="1:6" x14ac:dyDescent="0.45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664"/>
        <v>4</v>
      </c>
      <c r="F21263">
        <f t="shared" si="665"/>
        <v>6</v>
      </c>
    </row>
    <row r="21264" spans="1:6" x14ac:dyDescent="0.45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664"/>
        <v>4</v>
      </c>
      <c r="F21264">
        <f t="shared" si="665"/>
        <v>6</v>
      </c>
    </row>
    <row r="21265" spans="1:6" x14ac:dyDescent="0.45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664"/>
        <v>4</v>
      </c>
      <c r="F21265">
        <f t="shared" si="665"/>
        <v>6</v>
      </c>
    </row>
    <row r="21266" spans="1:6" x14ac:dyDescent="0.45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664"/>
        <v>4</v>
      </c>
      <c r="F21266">
        <f t="shared" si="665"/>
        <v>6</v>
      </c>
    </row>
    <row r="21267" spans="1:6" x14ac:dyDescent="0.45">
      <c r="A21267">
        <v>67054</v>
      </c>
      <c r="B21267" s="2">
        <v>44329.284</v>
      </c>
      <c r="C21267">
        <v>87418</v>
      </c>
      <c r="D21267">
        <v>411922</v>
      </c>
      <c r="E21267">
        <f t="shared" si="664"/>
        <v>4</v>
      </c>
      <c r="F21267">
        <f t="shared" si="665"/>
        <v>6</v>
      </c>
    </row>
    <row r="21268" spans="1:6" x14ac:dyDescent="0.45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664"/>
        <v>4</v>
      </c>
      <c r="F21268">
        <f t="shared" si="665"/>
        <v>6</v>
      </c>
    </row>
    <row r="21269" spans="1:6" x14ac:dyDescent="0.45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664"/>
        <v>4</v>
      </c>
      <c r="F21269">
        <f t="shared" si="665"/>
        <v>6</v>
      </c>
    </row>
    <row r="21270" spans="1:6" x14ac:dyDescent="0.45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664"/>
        <v>4</v>
      </c>
      <c r="F21270">
        <f t="shared" si="665"/>
        <v>6</v>
      </c>
    </row>
    <row r="21271" spans="1:6" x14ac:dyDescent="0.45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664"/>
        <v>4</v>
      </c>
      <c r="F21271">
        <f t="shared" si="665"/>
        <v>7</v>
      </c>
    </row>
    <row r="21272" spans="1:6" x14ac:dyDescent="0.45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664"/>
        <v>4</v>
      </c>
      <c r="F21272">
        <f t="shared" si="665"/>
        <v>7</v>
      </c>
    </row>
    <row r="21273" spans="1:6" x14ac:dyDescent="0.45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664"/>
        <v>4</v>
      </c>
      <c r="F21273">
        <f t="shared" si="665"/>
        <v>7</v>
      </c>
    </row>
    <row r="21274" spans="1:6" x14ac:dyDescent="0.45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664"/>
        <v>4</v>
      </c>
      <c r="F21274">
        <f t="shared" si="665"/>
        <v>7</v>
      </c>
    </row>
    <row r="21275" spans="1:6" x14ac:dyDescent="0.45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664"/>
        <v>4</v>
      </c>
      <c r="F21275">
        <f t="shared" si="665"/>
        <v>7</v>
      </c>
    </row>
    <row r="21276" spans="1:6" x14ac:dyDescent="0.45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664"/>
        <v>4</v>
      </c>
      <c r="F21276">
        <f t="shared" si="665"/>
        <v>7</v>
      </c>
    </row>
    <row r="21277" spans="1:6" x14ac:dyDescent="0.45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664"/>
        <v>4</v>
      </c>
      <c r="F21277">
        <f t="shared" si="665"/>
        <v>7</v>
      </c>
    </row>
    <row r="21278" spans="1:6" x14ac:dyDescent="0.45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664"/>
        <v>4</v>
      </c>
      <c r="F21278">
        <f t="shared" si="665"/>
        <v>7</v>
      </c>
    </row>
    <row r="21279" spans="1:6" x14ac:dyDescent="0.45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664"/>
        <v>4</v>
      </c>
      <c r="F21279">
        <f t="shared" si="665"/>
        <v>7</v>
      </c>
    </row>
    <row r="21280" spans="1:6" x14ac:dyDescent="0.45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664"/>
        <v>4</v>
      </c>
      <c r="F21280">
        <f t="shared" si="665"/>
        <v>7</v>
      </c>
    </row>
    <row r="21281" spans="1:6" x14ac:dyDescent="0.45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664"/>
        <v>4</v>
      </c>
      <c r="F21281">
        <f t="shared" si="665"/>
        <v>8</v>
      </c>
    </row>
    <row r="21282" spans="1:6" x14ac:dyDescent="0.45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664"/>
        <v>4</v>
      </c>
      <c r="F21282">
        <f t="shared" si="665"/>
        <v>8</v>
      </c>
    </row>
    <row r="21283" spans="1:6" x14ac:dyDescent="0.45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664"/>
        <v>4</v>
      </c>
      <c r="F21283">
        <f t="shared" si="665"/>
        <v>8</v>
      </c>
    </row>
    <row r="21284" spans="1:6" x14ac:dyDescent="0.45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664"/>
        <v>4</v>
      </c>
      <c r="F21284">
        <f t="shared" si="665"/>
        <v>8</v>
      </c>
    </row>
    <row r="21285" spans="1:6" x14ac:dyDescent="0.45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664"/>
        <v>4</v>
      </c>
      <c r="F21285">
        <f t="shared" si="665"/>
        <v>8</v>
      </c>
    </row>
    <row r="21286" spans="1:6" x14ac:dyDescent="0.45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664"/>
        <v>4</v>
      </c>
      <c r="F21286">
        <f t="shared" si="665"/>
        <v>8</v>
      </c>
    </row>
    <row r="21287" spans="1:6" x14ac:dyDescent="0.45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664"/>
        <v>4</v>
      </c>
      <c r="F21287">
        <f t="shared" si="665"/>
        <v>9</v>
      </c>
    </row>
    <row r="21288" spans="1:6" x14ac:dyDescent="0.45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664"/>
        <v>4</v>
      </c>
      <c r="F21288">
        <f t="shared" si="665"/>
        <v>9</v>
      </c>
    </row>
    <row r="21289" spans="1:6" x14ac:dyDescent="0.45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664"/>
        <v>4</v>
      </c>
      <c r="F21289">
        <f t="shared" si="665"/>
        <v>9</v>
      </c>
    </row>
    <row r="21290" spans="1:6" x14ac:dyDescent="0.45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664"/>
        <v>4</v>
      </c>
      <c r="F21290">
        <f t="shared" si="665"/>
        <v>9</v>
      </c>
    </row>
    <row r="21291" spans="1:6" x14ac:dyDescent="0.45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664"/>
        <v>4</v>
      </c>
      <c r="F21291">
        <f t="shared" si="665"/>
        <v>9</v>
      </c>
    </row>
    <row r="21292" spans="1:6" x14ac:dyDescent="0.45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664"/>
        <v>4</v>
      </c>
      <c r="F21292">
        <f t="shared" si="665"/>
        <v>9</v>
      </c>
    </row>
    <row r="21293" spans="1:6" x14ac:dyDescent="0.45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664"/>
        <v>4</v>
      </c>
      <c r="F21293">
        <f t="shared" si="665"/>
        <v>9</v>
      </c>
    </row>
    <row r="21294" spans="1:6" x14ac:dyDescent="0.45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664"/>
        <v>4</v>
      </c>
      <c r="F21294">
        <f t="shared" si="665"/>
        <v>9</v>
      </c>
    </row>
    <row r="21295" spans="1:6" x14ac:dyDescent="0.45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664"/>
        <v>4</v>
      </c>
      <c r="F21295">
        <f t="shared" si="665"/>
        <v>9</v>
      </c>
    </row>
    <row r="21296" spans="1:6" x14ac:dyDescent="0.45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664"/>
        <v>4</v>
      </c>
      <c r="F21296">
        <f t="shared" si="665"/>
        <v>9</v>
      </c>
    </row>
    <row r="21297" spans="1:6" x14ac:dyDescent="0.45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664"/>
        <v>4</v>
      </c>
      <c r="F21297">
        <f t="shared" si="665"/>
        <v>9</v>
      </c>
    </row>
    <row r="21298" spans="1:6" x14ac:dyDescent="0.45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664"/>
        <v>4</v>
      </c>
      <c r="F21298">
        <f t="shared" si="665"/>
        <v>9</v>
      </c>
    </row>
    <row r="21299" spans="1:6" x14ac:dyDescent="0.45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664"/>
        <v>4</v>
      </c>
      <c r="F21299">
        <f t="shared" si="665"/>
        <v>9</v>
      </c>
    </row>
    <row r="21300" spans="1:6" x14ac:dyDescent="0.45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664"/>
        <v>4</v>
      </c>
      <c r="F21300">
        <f t="shared" si="665"/>
        <v>9</v>
      </c>
    </row>
    <row r="21301" spans="1:6" x14ac:dyDescent="0.45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664"/>
        <v>4</v>
      </c>
      <c r="F21301">
        <f t="shared" si="665"/>
        <v>9</v>
      </c>
    </row>
    <row r="21302" spans="1:6" x14ac:dyDescent="0.45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664"/>
        <v>4</v>
      </c>
      <c r="F21302">
        <f t="shared" si="665"/>
        <v>9</v>
      </c>
    </row>
    <row r="21303" spans="1:6" x14ac:dyDescent="0.45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664"/>
        <v>4</v>
      </c>
      <c r="F21303">
        <f t="shared" si="665"/>
        <v>10</v>
      </c>
    </row>
    <row r="21304" spans="1:6" x14ac:dyDescent="0.45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664"/>
        <v>4</v>
      </c>
      <c r="F21304">
        <f t="shared" si="665"/>
        <v>10</v>
      </c>
    </row>
    <row r="21305" spans="1:6" x14ac:dyDescent="0.45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664"/>
        <v>4</v>
      </c>
      <c r="F21305">
        <f t="shared" si="665"/>
        <v>10</v>
      </c>
    </row>
    <row r="21306" spans="1:6" x14ac:dyDescent="0.45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664"/>
        <v>4</v>
      </c>
      <c r="F21306">
        <f t="shared" si="665"/>
        <v>10</v>
      </c>
    </row>
    <row r="21307" spans="1:6" x14ac:dyDescent="0.45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664"/>
        <v>4</v>
      </c>
      <c r="F21307">
        <f t="shared" si="665"/>
        <v>10</v>
      </c>
    </row>
    <row r="21308" spans="1:6" x14ac:dyDescent="0.45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664"/>
        <v>4</v>
      </c>
      <c r="F21308">
        <f t="shared" si="665"/>
        <v>10</v>
      </c>
    </row>
    <row r="21309" spans="1:6" x14ac:dyDescent="0.45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664"/>
        <v>4</v>
      </c>
      <c r="F21309">
        <f t="shared" si="665"/>
        <v>10</v>
      </c>
    </row>
    <row r="21310" spans="1:6" x14ac:dyDescent="0.45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664"/>
        <v>4</v>
      </c>
      <c r="F21310">
        <f t="shared" si="665"/>
        <v>10</v>
      </c>
    </row>
    <row r="21311" spans="1:6" x14ac:dyDescent="0.45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664"/>
        <v>4</v>
      </c>
      <c r="F21311">
        <f t="shared" si="665"/>
        <v>10</v>
      </c>
    </row>
    <row r="21312" spans="1:6" x14ac:dyDescent="0.45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664"/>
        <v>4</v>
      </c>
      <c r="F21312">
        <f t="shared" si="665"/>
        <v>10</v>
      </c>
    </row>
    <row r="21313" spans="1:6" x14ac:dyDescent="0.45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664"/>
        <v>4</v>
      </c>
      <c r="F21313">
        <f t="shared" si="665"/>
        <v>10</v>
      </c>
    </row>
    <row r="21314" spans="1:6" x14ac:dyDescent="0.45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664"/>
        <v>4</v>
      </c>
      <c r="F21314">
        <f t="shared" si="665"/>
        <v>10</v>
      </c>
    </row>
    <row r="21315" spans="1:6" x14ac:dyDescent="0.45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666">WEEKDAY(B21315,2)</f>
        <v>4</v>
      </c>
      <c r="F21315">
        <f t="shared" ref="F21315:F21378" si="667">HOUR(B21315)</f>
        <v>11</v>
      </c>
    </row>
    <row r="21316" spans="1:6" x14ac:dyDescent="0.45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666"/>
        <v>4</v>
      </c>
      <c r="F21316">
        <f t="shared" si="667"/>
        <v>11</v>
      </c>
    </row>
    <row r="21317" spans="1:6" x14ac:dyDescent="0.45">
      <c r="A21317">
        <v>67214</v>
      </c>
      <c r="B21317" s="2">
        <v>44329.462161812298</v>
      </c>
      <c r="C21317">
        <v>91062</v>
      </c>
      <c r="D21317">
        <v>397</v>
      </c>
      <c r="E21317">
        <f t="shared" si="666"/>
        <v>4</v>
      </c>
      <c r="F21317">
        <f t="shared" si="667"/>
        <v>11</v>
      </c>
    </row>
    <row r="21318" spans="1:6" x14ac:dyDescent="0.45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666"/>
        <v>4</v>
      </c>
      <c r="F21318">
        <f t="shared" si="667"/>
        <v>11</v>
      </c>
    </row>
    <row r="21319" spans="1:6" x14ac:dyDescent="0.45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666"/>
        <v>4</v>
      </c>
      <c r="F21319">
        <f t="shared" si="667"/>
        <v>11</v>
      </c>
    </row>
    <row r="21320" spans="1:6" x14ac:dyDescent="0.45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666"/>
        <v>4</v>
      </c>
      <c r="F21320">
        <f t="shared" si="667"/>
        <v>11</v>
      </c>
    </row>
    <row r="21321" spans="1:6" x14ac:dyDescent="0.45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666"/>
        <v>4</v>
      </c>
      <c r="F21321">
        <f t="shared" si="667"/>
        <v>11</v>
      </c>
    </row>
    <row r="21322" spans="1:6" x14ac:dyDescent="0.45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666"/>
        <v>4</v>
      </c>
      <c r="F21322">
        <f t="shared" si="667"/>
        <v>11</v>
      </c>
    </row>
    <row r="21323" spans="1:6" x14ac:dyDescent="0.45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666"/>
        <v>4</v>
      </c>
      <c r="F21323">
        <f t="shared" si="667"/>
        <v>11</v>
      </c>
    </row>
    <row r="21324" spans="1:6" x14ac:dyDescent="0.45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666"/>
        <v>4</v>
      </c>
      <c r="F21324">
        <f t="shared" si="667"/>
        <v>11</v>
      </c>
    </row>
    <row r="21325" spans="1:6" x14ac:dyDescent="0.45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666"/>
        <v>4</v>
      </c>
      <c r="F21325">
        <f t="shared" si="667"/>
        <v>11</v>
      </c>
    </row>
    <row r="21326" spans="1:6" x14ac:dyDescent="0.45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666"/>
        <v>4</v>
      </c>
      <c r="F21326">
        <f t="shared" si="667"/>
        <v>11</v>
      </c>
    </row>
    <row r="21327" spans="1:6" x14ac:dyDescent="0.45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666"/>
        <v>4</v>
      </c>
      <c r="F21327">
        <f t="shared" si="667"/>
        <v>11</v>
      </c>
    </row>
    <row r="21328" spans="1:6" x14ac:dyDescent="0.45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666"/>
        <v>4</v>
      </c>
      <c r="F21328">
        <f t="shared" si="667"/>
        <v>11</v>
      </c>
    </row>
    <row r="21329" spans="1:6" x14ac:dyDescent="0.45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666"/>
        <v>4</v>
      </c>
      <c r="F21329">
        <f t="shared" si="667"/>
        <v>11</v>
      </c>
    </row>
    <row r="21330" spans="1:6" x14ac:dyDescent="0.45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666"/>
        <v>4</v>
      </c>
      <c r="F21330">
        <f t="shared" si="667"/>
        <v>11</v>
      </c>
    </row>
    <row r="21331" spans="1:6" x14ac:dyDescent="0.45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666"/>
        <v>4</v>
      </c>
      <c r="F21331">
        <f t="shared" si="667"/>
        <v>11</v>
      </c>
    </row>
    <row r="21332" spans="1:6" x14ac:dyDescent="0.45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666"/>
        <v>4</v>
      </c>
      <c r="F21332">
        <f t="shared" si="667"/>
        <v>11</v>
      </c>
    </row>
    <row r="21333" spans="1:6" x14ac:dyDescent="0.45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666"/>
        <v>4</v>
      </c>
      <c r="F21333">
        <f t="shared" si="667"/>
        <v>11</v>
      </c>
    </row>
    <row r="21334" spans="1:6" x14ac:dyDescent="0.45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666"/>
        <v>4</v>
      </c>
      <c r="F21334">
        <f t="shared" si="667"/>
        <v>11</v>
      </c>
    </row>
    <row r="21335" spans="1:6" x14ac:dyDescent="0.45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666"/>
        <v>4</v>
      </c>
      <c r="F21335">
        <f t="shared" si="667"/>
        <v>12</v>
      </c>
    </row>
    <row r="21336" spans="1:6" x14ac:dyDescent="0.45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666"/>
        <v>4</v>
      </c>
      <c r="F21336">
        <f t="shared" si="667"/>
        <v>12</v>
      </c>
    </row>
    <row r="21337" spans="1:6" x14ac:dyDescent="0.45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666"/>
        <v>4</v>
      </c>
      <c r="F21337">
        <f t="shared" si="667"/>
        <v>12</v>
      </c>
    </row>
    <row r="21338" spans="1:6" x14ac:dyDescent="0.45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666"/>
        <v>4</v>
      </c>
      <c r="F21338">
        <f t="shared" si="667"/>
        <v>12</v>
      </c>
    </row>
    <row r="21339" spans="1:6" x14ac:dyDescent="0.45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666"/>
        <v>4</v>
      </c>
      <c r="F21339">
        <f t="shared" si="667"/>
        <v>12</v>
      </c>
    </row>
    <row r="21340" spans="1:6" x14ac:dyDescent="0.45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666"/>
        <v>4</v>
      </c>
      <c r="F21340">
        <f t="shared" si="667"/>
        <v>12</v>
      </c>
    </row>
    <row r="21341" spans="1:6" x14ac:dyDescent="0.45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666"/>
        <v>4</v>
      </c>
      <c r="F21341">
        <f t="shared" si="667"/>
        <v>12</v>
      </c>
    </row>
    <row r="21342" spans="1:6" x14ac:dyDescent="0.45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666"/>
        <v>4</v>
      </c>
      <c r="F21342">
        <f t="shared" si="667"/>
        <v>12</v>
      </c>
    </row>
    <row r="21343" spans="1:6" x14ac:dyDescent="0.45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666"/>
        <v>4</v>
      </c>
      <c r="F21343">
        <f t="shared" si="667"/>
        <v>12</v>
      </c>
    </row>
    <row r="21344" spans="1:6" x14ac:dyDescent="0.45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666"/>
        <v>4</v>
      </c>
      <c r="F21344">
        <f t="shared" si="667"/>
        <v>12</v>
      </c>
    </row>
    <row r="21345" spans="1:6" x14ac:dyDescent="0.45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666"/>
        <v>4</v>
      </c>
      <c r="F21345">
        <f t="shared" si="667"/>
        <v>12</v>
      </c>
    </row>
    <row r="21346" spans="1:6" x14ac:dyDescent="0.45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666"/>
        <v>4</v>
      </c>
      <c r="F21346">
        <f t="shared" si="667"/>
        <v>12</v>
      </c>
    </row>
    <row r="21347" spans="1:6" x14ac:dyDescent="0.45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666"/>
        <v>4</v>
      </c>
      <c r="F21347">
        <f t="shared" si="667"/>
        <v>12</v>
      </c>
    </row>
    <row r="21348" spans="1:6" x14ac:dyDescent="0.45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666"/>
        <v>4</v>
      </c>
      <c r="F21348">
        <f t="shared" si="667"/>
        <v>12</v>
      </c>
    </row>
    <row r="21349" spans="1:6" x14ac:dyDescent="0.45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666"/>
        <v>4</v>
      </c>
      <c r="F21349">
        <f t="shared" si="667"/>
        <v>12</v>
      </c>
    </row>
    <row r="21350" spans="1:6" x14ac:dyDescent="0.45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666"/>
        <v>4</v>
      </c>
      <c r="F21350">
        <f t="shared" si="667"/>
        <v>12</v>
      </c>
    </row>
    <row r="21351" spans="1:6" x14ac:dyDescent="0.45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666"/>
        <v>4</v>
      </c>
      <c r="F21351">
        <f t="shared" si="667"/>
        <v>12</v>
      </c>
    </row>
    <row r="21352" spans="1:6" x14ac:dyDescent="0.45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666"/>
        <v>4</v>
      </c>
      <c r="F21352">
        <f t="shared" si="667"/>
        <v>12</v>
      </c>
    </row>
    <row r="21353" spans="1:6" x14ac:dyDescent="0.45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666"/>
        <v>4</v>
      </c>
      <c r="F21353">
        <f t="shared" si="667"/>
        <v>12</v>
      </c>
    </row>
    <row r="21354" spans="1:6" x14ac:dyDescent="0.45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666"/>
        <v>4</v>
      </c>
      <c r="F21354">
        <f t="shared" si="667"/>
        <v>12</v>
      </c>
    </row>
    <row r="21355" spans="1:6" x14ac:dyDescent="0.45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666"/>
        <v>4</v>
      </c>
      <c r="F21355">
        <f t="shared" si="667"/>
        <v>12</v>
      </c>
    </row>
    <row r="21356" spans="1:6" x14ac:dyDescent="0.45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666"/>
        <v>4</v>
      </c>
      <c r="F21356">
        <f t="shared" si="667"/>
        <v>12</v>
      </c>
    </row>
    <row r="21357" spans="1:6" x14ac:dyDescent="0.45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666"/>
        <v>4</v>
      </c>
      <c r="F21357">
        <f t="shared" si="667"/>
        <v>12</v>
      </c>
    </row>
    <row r="21358" spans="1:6" x14ac:dyDescent="0.45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666"/>
        <v>4</v>
      </c>
      <c r="F21358">
        <f t="shared" si="667"/>
        <v>12</v>
      </c>
    </row>
    <row r="21359" spans="1:6" x14ac:dyDescent="0.45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666"/>
        <v>4</v>
      </c>
      <c r="F21359">
        <f t="shared" si="667"/>
        <v>12</v>
      </c>
    </row>
    <row r="21360" spans="1:6" x14ac:dyDescent="0.45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666"/>
        <v>4</v>
      </c>
      <c r="F21360">
        <f t="shared" si="667"/>
        <v>12</v>
      </c>
    </row>
    <row r="21361" spans="1:6" x14ac:dyDescent="0.45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666"/>
        <v>4</v>
      </c>
      <c r="F21361">
        <f t="shared" si="667"/>
        <v>12</v>
      </c>
    </row>
    <row r="21362" spans="1:6" x14ac:dyDescent="0.45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666"/>
        <v>4</v>
      </c>
      <c r="F21362">
        <f t="shared" si="667"/>
        <v>12</v>
      </c>
    </row>
    <row r="21363" spans="1:6" x14ac:dyDescent="0.45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666"/>
        <v>4</v>
      </c>
      <c r="F21363">
        <f t="shared" si="667"/>
        <v>12</v>
      </c>
    </row>
    <row r="21364" spans="1:6" x14ac:dyDescent="0.45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666"/>
        <v>4</v>
      </c>
      <c r="F21364">
        <f t="shared" si="667"/>
        <v>12</v>
      </c>
    </row>
    <row r="21365" spans="1:6" x14ac:dyDescent="0.45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666"/>
        <v>4</v>
      </c>
      <c r="F21365">
        <f t="shared" si="667"/>
        <v>12</v>
      </c>
    </row>
    <row r="21366" spans="1:6" x14ac:dyDescent="0.45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666"/>
        <v>4</v>
      </c>
      <c r="F21366">
        <f t="shared" si="667"/>
        <v>12</v>
      </c>
    </row>
    <row r="21367" spans="1:6" x14ac:dyDescent="0.45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666"/>
        <v>4</v>
      </c>
      <c r="F21367">
        <f t="shared" si="667"/>
        <v>12</v>
      </c>
    </row>
    <row r="21368" spans="1:6" x14ac:dyDescent="0.45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666"/>
        <v>4</v>
      </c>
      <c r="F21368">
        <f t="shared" si="667"/>
        <v>12</v>
      </c>
    </row>
    <row r="21369" spans="1:6" x14ac:dyDescent="0.45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666"/>
        <v>4</v>
      </c>
      <c r="F21369">
        <f t="shared" si="667"/>
        <v>12</v>
      </c>
    </row>
    <row r="21370" spans="1:6" x14ac:dyDescent="0.45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666"/>
        <v>4</v>
      </c>
      <c r="F21370">
        <f t="shared" si="667"/>
        <v>12</v>
      </c>
    </row>
    <row r="21371" spans="1:6" x14ac:dyDescent="0.45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666"/>
        <v>4</v>
      </c>
      <c r="F21371">
        <f t="shared" si="667"/>
        <v>12</v>
      </c>
    </row>
    <row r="21372" spans="1:6" x14ac:dyDescent="0.45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666"/>
        <v>4</v>
      </c>
      <c r="F21372">
        <f t="shared" si="667"/>
        <v>12</v>
      </c>
    </row>
    <row r="21373" spans="1:6" x14ac:dyDescent="0.45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666"/>
        <v>4</v>
      </c>
      <c r="F21373">
        <f t="shared" si="667"/>
        <v>12</v>
      </c>
    </row>
    <row r="21374" spans="1:6" x14ac:dyDescent="0.45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666"/>
        <v>4</v>
      </c>
      <c r="F21374">
        <f t="shared" si="667"/>
        <v>12</v>
      </c>
    </row>
    <row r="21375" spans="1:6" x14ac:dyDescent="0.45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666"/>
        <v>4</v>
      </c>
      <c r="F21375">
        <f t="shared" si="667"/>
        <v>12</v>
      </c>
    </row>
    <row r="21376" spans="1:6" x14ac:dyDescent="0.45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666"/>
        <v>4</v>
      </c>
      <c r="F21376">
        <f t="shared" si="667"/>
        <v>13</v>
      </c>
    </row>
    <row r="21377" spans="1:6" x14ac:dyDescent="0.45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666"/>
        <v>4</v>
      </c>
      <c r="F21377">
        <f t="shared" si="667"/>
        <v>13</v>
      </c>
    </row>
    <row r="21378" spans="1:6" x14ac:dyDescent="0.45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666"/>
        <v>4</v>
      </c>
      <c r="F21378">
        <f t="shared" si="667"/>
        <v>13</v>
      </c>
    </row>
    <row r="21379" spans="1:6" x14ac:dyDescent="0.45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668">WEEKDAY(B21379,2)</f>
        <v>4</v>
      </c>
      <c r="F21379">
        <f t="shared" ref="F21379:F21442" si="669">HOUR(B21379)</f>
        <v>13</v>
      </c>
    </row>
    <row r="21380" spans="1:6" x14ac:dyDescent="0.45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668"/>
        <v>4</v>
      </c>
      <c r="F21380">
        <f t="shared" si="669"/>
        <v>13</v>
      </c>
    </row>
    <row r="21381" spans="1:6" x14ac:dyDescent="0.45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668"/>
        <v>4</v>
      </c>
      <c r="F21381">
        <f t="shared" si="669"/>
        <v>13</v>
      </c>
    </row>
    <row r="21382" spans="1:6" x14ac:dyDescent="0.45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668"/>
        <v>4</v>
      </c>
      <c r="F21382">
        <f t="shared" si="669"/>
        <v>13</v>
      </c>
    </row>
    <row r="21383" spans="1:6" x14ac:dyDescent="0.45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668"/>
        <v>4</v>
      </c>
      <c r="F21383">
        <f t="shared" si="669"/>
        <v>13</v>
      </c>
    </row>
    <row r="21384" spans="1:6" x14ac:dyDescent="0.45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668"/>
        <v>4</v>
      </c>
      <c r="F21384">
        <f t="shared" si="669"/>
        <v>13</v>
      </c>
    </row>
    <row r="21385" spans="1:6" x14ac:dyDescent="0.45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668"/>
        <v>4</v>
      </c>
      <c r="F21385">
        <f t="shared" si="669"/>
        <v>13</v>
      </c>
    </row>
    <row r="21386" spans="1:6" x14ac:dyDescent="0.45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668"/>
        <v>4</v>
      </c>
      <c r="F21386">
        <f t="shared" si="669"/>
        <v>13</v>
      </c>
    </row>
    <row r="21387" spans="1:6" x14ac:dyDescent="0.45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668"/>
        <v>4</v>
      </c>
      <c r="F21387">
        <f t="shared" si="669"/>
        <v>13</v>
      </c>
    </row>
    <row r="21388" spans="1:6" x14ac:dyDescent="0.45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668"/>
        <v>4</v>
      </c>
      <c r="F21388">
        <f t="shared" si="669"/>
        <v>13</v>
      </c>
    </row>
    <row r="21389" spans="1:6" x14ac:dyDescent="0.45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668"/>
        <v>4</v>
      </c>
      <c r="F21389">
        <f t="shared" si="669"/>
        <v>13</v>
      </c>
    </row>
    <row r="21390" spans="1:6" x14ac:dyDescent="0.45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668"/>
        <v>4</v>
      </c>
      <c r="F21390">
        <f t="shared" si="669"/>
        <v>13</v>
      </c>
    </row>
    <row r="21391" spans="1:6" x14ac:dyDescent="0.45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668"/>
        <v>4</v>
      </c>
      <c r="F21391">
        <f t="shared" si="669"/>
        <v>13</v>
      </c>
    </row>
    <row r="21392" spans="1:6" x14ac:dyDescent="0.45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668"/>
        <v>4</v>
      </c>
      <c r="F21392">
        <f t="shared" si="669"/>
        <v>13</v>
      </c>
    </row>
    <row r="21393" spans="1:6" x14ac:dyDescent="0.45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668"/>
        <v>4</v>
      </c>
      <c r="F21393">
        <f t="shared" si="669"/>
        <v>13</v>
      </c>
    </row>
    <row r="21394" spans="1:6" x14ac:dyDescent="0.45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668"/>
        <v>4</v>
      </c>
      <c r="F21394">
        <f t="shared" si="669"/>
        <v>13</v>
      </c>
    </row>
    <row r="21395" spans="1:6" x14ac:dyDescent="0.45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668"/>
        <v>4</v>
      </c>
      <c r="F21395">
        <f t="shared" si="669"/>
        <v>13</v>
      </c>
    </row>
    <row r="21396" spans="1:6" x14ac:dyDescent="0.45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668"/>
        <v>4</v>
      </c>
      <c r="F21396">
        <f t="shared" si="669"/>
        <v>13</v>
      </c>
    </row>
    <row r="21397" spans="1:6" x14ac:dyDescent="0.45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668"/>
        <v>4</v>
      </c>
      <c r="F21397">
        <f t="shared" si="669"/>
        <v>13</v>
      </c>
    </row>
    <row r="21398" spans="1:6" x14ac:dyDescent="0.45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668"/>
        <v>4</v>
      </c>
      <c r="F21398">
        <f t="shared" si="669"/>
        <v>13</v>
      </c>
    </row>
    <row r="21399" spans="1:6" x14ac:dyDescent="0.45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668"/>
        <v>4</v>
      </c>
      <c r="F21399">
        <f t="shared" si="669"/>
        <v>13</v>
      </c>
    </row>
    <row r="21400" spans="1:6" x14ac:dyDescent="0.45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668"/>
        <v>4</v>
      </c>
      <c r="F21400">
        <f t="shared" si="669"/>
        <v>13</v>
      </c>
    </row>
    <row r="21401" spans="1:6" x14ac:dyDescent="0.45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668"/>
        <v>4</v>
      </c>
      <c r="F21401">
        <f t="shared" si="669"/>
        <v>13</v>
      </c>
    </row>
    <row r="21402" spans="1:6" x14ac:dyDescent="0.45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668"/>
        <v>4</v>
      </c>
      <c r="F21402">
        <f t="shared" si="669"/>
        <v>13</v>
      </c>
    </row>
    <row r="21403" spans="1:6" x14ac:dyDescent="0.45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668"/>
        <v>4</v>
      </c>
      <c r="F21403">
        <f t="shared" si="669"/>
        <v>13</v>
      </c>
    </row>
    <row r="21404" spans="1:6" x14ac:dyDescent="0.45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668"/>
        <v>4</v>
      </c>
      <c r="F21404">
        <f t="shared" si="669"/>
        <v>13</v>
      </c>
    </row>
    <row r="21405" spans="1:6" x14ac:dyDescent="0.45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668"/>
        <v>4</v>
      </c>
      <c r="F21405">
        <f t="shared" si="669"/>
        <v>13</v>
      </c>
    </row>
    <row r="21406" spans="1:6" x14ac:dyDescent="0.45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668"/>
        <v>4</v>
      </c>
      <c r="F21406">
        <f t="shared" si="669"/>
        <v>13</v>
      </c>
    </row>
    <row r="21407" spans="1:6" x14ac:dyDescent="0.45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668"/>
        <v>4</v>
      </c>
      <c r="F21407">
        <f t="shared" si="669"/>
        <v>13</v>
      </c>
    </row>
    <row r="21408" spans="1:6" x14ac:dyDescent="0.45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668"/>
        <v>4</v>
      </c>
      <c r="F21408">
        <f t="shared" si="669"/>
        <v>13</v>
      </c>
    </row>
    <row r="21409" spans="1:6" x14ac:dyDescent="0.45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668"/>
        <v>4</v>
      </c>
      <c r="F21409">
        <f t="shared" si="669"/>
        <v>14</v>
      </c>
    </row>
    <row r="21410" spans="1:6" x14ac:dyDescent="0.45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668"/>
        <v>4</v>
      </c>
      <c r="F21410">
        <f t="shared" si="669"/>
        <v>14</v>
      </c>
    </row>
    <row r="21411" spans="1:6" x14ac:dyDescent="0.45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668"/>
        <v>4</v>
      </c>
      <c r="F21411">
        <f t="shared" si="669"/>
        <v>14</v>
      </c>
    </row>
    <row r="21412" spans="1:6" x14ac:dyDescent="0.45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668"/>
        <v>4</v>
      </c>
      <c r="F21412">
        <f t="shared" si="669"/>
        <v>14</v>
      </c>
    </row>
    <row r="21413" spans="1:6" x14ac:dyDescent="0.45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668"/>
        <v>4</v>
      </c>
      <c r="F21413">
        <f t="shared" si="669"/>
        <v>14</v>
      </c>
    </row>
    <row r="21414" spans="1:6" x14ac:dyDescent="0.45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668"/>
        <v>4</v>
      </c>
      <c r="F21414">
        <f t="shared" si="669"/>
        <v>14</v>
      </c>
    </row>
    <row r="21415" spans="1:6" x14ac:dyDescent="0.45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668"/>
        <v>4</v>
      </c>
      <c r="F21415">
        <f t="shared" si="669"/>
        <v>14</v>
      </c>
    </row>
    <row r="21416" spans="1:6" x14ac:dyDescent="0.45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668"/>
        <v>4</v>
      </c>
      <c r="F21416">
        <f t="shared" si="669"/>
        <v>14</v>
      </c>
    </row>
    <row r="21417" spans="1:6" x14ac:dyDescent="0.45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668"/>
        <v>4</v>
      </c>
      <c r="F21417">
        <f t="shared" si="669"/>
        <v>14</v>
      </c>
    </row>
    <row r="21418" spans="1:6" x14ac:dyDescent="0.45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668"/>
        <v>4</v>
      </c>
      <c r="F21418">
        <f t="shared" si="669"/>
        <v>14</v>
      </c>
    </row>
    <row r="21419" spans="1:6" x14ac:dyDescent="0.45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668"/>
        <v>4</v>
      </c>
      <c r="F21419">
        <f t="shared" si="669"/>
        <v>14</v>
      </c>
    </row>
    <row r="21420" spans="1:6" x14ac:dyDescent="0.45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668"/>
        <v>4</v>
      </c>
      <c r="F21420">
        <f t="shared" si="669"/>
        <v>14</v>
      </c>
    </row>
    <row r="21421" spans="1:6" x14ac:dyDescent="0.45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668"/>
        <v>4</v>
      </c>
      <c r="F21421">
        <f t="shared" si="669"/>
        <v>14</v>
      </c>
    </row>
    <row r="21422" spans="1:6" x14ac:dyDescent="0.45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668"/>
        <v>4</v>
      </c>
      <c r="F21422">
        <f t="shared" si="669"/>
        <v>14</v>
      </c>
    </row>
    <row r="21423" spans="1:6" x14ac:dyDescent="0.45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668"/>
        <v>4</v>
      </c>
      <c r="F21423">
        <f t="shared" si="669"/>
        <v>14</v>
      </c>
    </row>
    <row r="21424" spans="1:6" x14ac:dyDescent="0.45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668"/>
        <v>4</v>
      </c>
      <c r="F21424">
        <f t="shared" si="669"/>
        <v>14</v>
      </c>
    </row>
    <row r="21425" spans="1:6" x14ac:dyDescent="0.45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668"/>
        <v>4</v>
      </c>
      <c r="F21425">
        <f t="shared" si="669"/>
        <v>14</v>
      </c>
    </row>
    <row r="21426" spans="1:6" x14ac:dyDescent="0.45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668"/>
        <v>4</v>
      </c>
      <c r="F21426">
        <f t="shared" si="669"/>
        <v>14</v>
      </c>
    </row>
    <row r="21427" spans="1:6" x14ac:dyDescent="0.45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668"/>
        <v>4</v>
      </c>
      <c r="F21427">
        <f t="shared" si="669"/>
        <v>14</v>
      </c>
    </row>
    <row r="21428" spans="1:6" x14ac:dyDescent="0.45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668"/>
        <v>4</v>
      </c>
      <c r="F21428">
        <f t="shared" si="669"/>
        <v>14</v>
      </c>
    </row>
    <row r="21429" spans="1:6" x14ac:dyDescent="0.45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668"/>
        <v>4</v>
      </c>
      <c r="F21429">
        <f t="shared" si="669"/>
        <v>14</v>
      </c>
    </row>
    <row r="21430" spans="1:6" x14ac:dyDescent="0.45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668"/>
        <v>4</v>
      </c>
      <c r="F21430">
        <f t="shared" si="669"/>
        <v>14</v>
      </c>
    </row>
    <row r="21431" spans="1:6" x14ac:dyDescent="0.45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668"/>
        <v>4</v>
      </c>
      <c r="F21431">
        <f t="shared" si="669"/>
        <v>14</v>
      </c>
    </row>
    <row r="21432" spans="1:6" x14ac:dyDescent="0.45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668"/>
        <v>4</v>
      </c>
      <c r="F21432">
        <f t="shared" si="669"/>
        <v>14</v>
      </c>
    </row>
    <row r="21433" spans="1:6" x14ac:dyDescent="0.45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668"/>
        <v>4</v>
      </c>
      <c r="F21433">
        <f t="shared" si="669"/>
        <v>14</v>
      </c>
    </row>
    <row r="21434" spans="1:6" x14ac:dyDescent="0.45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668"/>
        <v>4</v>
      </c>
      <c r="F21434">
        <f t="shared" si="669"/>
        <v>14</v>
      </c>
    </row>
    <row r="21435" spans="1:6" x14ac:dyDescent="0.45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668"/>
        <v>4</v>
      </c>
      <c r="F21435">
        <f t="shared" si="669"/>
        <v>14</v>
      </c>
    </row>
    <row r="21436" spans="1:6" x14ac:dyDescent="0.45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668"/>
        <v>4</v>
      </c>
      <c r="F21436">
        <f t="shared" si="669"/>
        <v>14</v>
      </c>
    </row>
    <row r="21437" spans="1:6" x14ac:dyDescent="0.45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668"/>
        <v>4</v>
      </c>
      <c r="F21437">
        <f t="shared" si="669"/>
        <v>14</v>
      </c>
    </row>
    <row r="21438" spans="1:6" x14ac:dyDescent="0.45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668"/>
        <v>4</v>
      </c>
      <c r="F21438">
        <f t="shared" si="669"/>
        <v>14</v>
      </c>
    </row>
    <row r="21439" spans="1:6" x14ac:dyDescent="0.45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668"/>
        <v>4</v>
      </c>
      <c r="F21439">
        <f t="shared" si="669"/>
        <v>14</v>
      </c>
    </row>
    <row r="21440" spans="1:6" x14ac:dyDescent="0.45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668"/>
        <v>4</v>
      </c>
      <c r="F21440">
        <f t="shared" si="669"/>
        <v>14</v>
      </c>
    </row>
    <row r="21441" spans="1:6" x14ac:dyDescent="0.45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668"/>
        <v>4</v>
      </c>
      <c r="F21441">
        <f t="shared" si="669"/>
        <v>14</v>
      </c>
    </row>
    <row r="21442" spans="1:6" x14ac:dyDescent="0.45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668"/>
        <v>4</v>
      </c>
      <c r="F21442">
        <f t="shared" si="669"/>
        <v>14</v>
      </c>
    </row>
    <row r="21443" spans="1:6" x14ac:dyDescent="0.45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670">WEEKDAY(B21443,2)</f>
        <v>4</v>
      </c>
      <c r="F21443">
        <f t="shared" ref="F21443:F21506" si="671">HOUR(B21443)</f>
        <v>14</v>
      </c>
    </row>
    <row r="21444" spans="1:6" x14ac:dyDescent="0.45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670"/>
        <v>4</v>
      </c>
      <c r="F21444">
        <f t="shared" si="671"/>
        <v>14</v>
      </c>
    </row>
    <row r="21445" spans="1:6" x14ac:dyDescent="0.45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670"/>
        <v>4</v>
      </c>
      <c r="F21445">
        <f t="shared" si="671"/>
        <v>14</v>
      </c>
    </row>
    <row r="21446" spans="1:6" x14ac:dyDescent="0.45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670"/>
        <v>4</v>
      </c>
      <c r="F21446">
        <f t="shared" si="671"/>
        <v>14</v>
      </c>
    </row>
    <row r="21447" spans="1:6" x14ac:dyDescent="0.45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670"/>
        <v>4</v>
      </c>
      <c r="F21447">
        <f t="shared" si="671"/>
        <v>14</v>
      </c>
    </row>
    <row r="21448" spans="1:6" x14ac:dyDescent="0.45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670"/>
        <v>4</v>
      </c>
      <c r="F21448">
        <f t="shared" si="671"/>
        <v>14</v>
      </c>
    </row>
    <row r="21449" spans="1:6" x14ac:dyDescent="0.45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670"/>
        <v>4</v>
      </c>
      <c r="F21449">
        <f t="shared" si="671"/>
        <v>14</v>
      </c>
    </row>
    <row r="21450" spans="1:6" x14ac:dyDescent="0.45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670"/>
        <v>4</v>
      </c>
      <c r="F21450">
        <f t="shared" si="671"/>
        <v>14</v>
      </c>
    </row>
    <row r="21451" spans="1:6" x14ac:dyDescent="0.45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670"/>
        <v>4</v>
      </c>
      <c r="F21451">
        <f t="shared" si="671"/>
        <v>14</v>
      </c>
    </row>
    <row r="21452" spans="1:6" x14ac:dyDescent="0.45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670"/>
        <v>4</v>
      </c>
      <c r="F21452">
        <f t="shared" si="671"/>
        <v>14</v>
      </c>
    </row>
    <row r="21453" spans="1:6" x14ac:dyDescent="0.45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670"/>
        <v>4</v>
      </c>
      <c r="F21453">
        <f t="shared" si="671"/>
        <v>14</v>
      </c>
    </row>
    <row r="21454" spans="1:6" x14ac:dyDescent="0.45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670"/>
        <v>4</v>
      </c>
      <c r="F21454">
        <f t="shared" si="671"/>
        <v>15</v>
      </c>
    </row>
    <row r="21455" spans="1:6" x14ac:dyDescent="0.45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670"/>
        <v>4</v>
      </c>
      <c r="F21455">
        <f t="shared" si="671"/>
        <v>15</v>
      </c>
    </row>
    <row r="21456" spans="1:6" x14ac:dyDescent="0.45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670"/>
        <v>4</v>
      </c>
      <c r="F21456">
        <f t="shared" si="671"/>
        <v>15</v>
      </c>
    </row>
    <row r="21457" spans="1:6" x14ac:dyDescent="0.45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670"/>
        <v>4</v>
      </c>
      <c r="F21457">
        <f t="shared" si="671"/>
        <v>15</v>
      </c>
    </row>
    <row r="21458" spans="1:6" x14ac:dyDescent="0.45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670"/>
        <v>4</v>
      </c>
      <c r="F21458">
        <f t="shared" si="671"/>
        <v>15</v>
      </c>
    </row>
    <row r="21459" spans="1:6" x14ac:dyDescent="0.45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670"/>
        <v>4</v>
      </c>
      <c r="F21459">
        <f t="shared" si="671"/>
        <v>15</v>
      </c>
    </row>
    <row r="21460" spans="1:6" x14ac:dyDescent="0.45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670"/>
        <v>4</v>
      </c>
      <c r="F21460">
        <f t="shared" si="671"/>
        <v>15</v>
      </c>
    </row>
    <row r="21461" spans="1:6" x14ac:dyDescent="0.45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670"/>
        <v>4</v>
      </c>
      <c r="F21461">
        <f t="shared" si="671"/>
        <v>15</v>
      </c>
    </row>
    <row r="21462" spans="1:6" x14ac:dyDescent="0.45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670"/>
        <v>4</v>
      </c>
      <c r="F21462">
        <f t="shared" si="671"/>
        <v>15</v>
      </c>
    </row>
    <row r="21463" spans="1:6" x14ac:dyDescent="0.45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670"/>
        <v>4</v>
      </c>
      <c r="F21463">
        <f t="shared" si="671"/>
        <v>15</v>
      </c>
    </row>
    <row r="21464" spans="1:6" x14ac:dyDescent="0.45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670"/>
        <v>4</v>
      </c>
      <c r="F21464">
        <f t="shared" si="671"/>
        <v>15</v>
      </c>
    </row>
    <row r="21465" spans="1:6" x14ac:dyDescent="0.45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670"/>
        <v>4</v>
      </c>
      <c r="F21465">
        <f t="shared" si="671"/>
        <v>15</v>
      </c>
    </row>
    <row r="21466" spans="1:6" x14ac:dyDescent="0.45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670"/>
        <v>4</v>
      </c>
      <c r="F21466">
        <f t="shared" si="671"/>
        <v>15</v>
      </c>
    </row>
    <row r="21467" spans="1:6" x14ac:dyDescent="0.45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670"/>
        <v>4</v>
      </c>
      <c r="F21467">
        <f t="shared" si="671"/>
        <v>15</v>
      </c>
    </row>
    <row r="21468" spans="1:6" x14ac:dyDescent="0.45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670"/>
        <v>4</v>
      </c>
      <c r="F21468">
        <f t="shared" si="671"/>
        <v>15</v>
      </c>
    </row>
    <row r="21469" spans="1:6" x14ac:dyDescent="0.45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670"/>
        <v>4</v>
      </c>
      <c r="F21469">
        <f t="shared" si="671"/>
        <v>15</v>
      </c>
    </row>
    <row r="21470" spans="1:6" x14ac:dyDescent="0.45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670"/>
        <v>4</v>
      </c>
      <c r="F21470">
        <f t="shared" si="671"/>
        <v>15</v>
      </c>
    </row>
    <row r="21471" spans="1:6" x14ac:dyDescent="0.45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670"/>
        <v>4</v>
      </c>
      <c r="F21471">
        <f t="shared" si="671"/>
        <v>15</v>
      </c>
    </row>
    <row r="21472" spans="1:6" x14ac:dyDescent="0.45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670"/>
        <v>4</v>
      </c>
      <c r="F21472">
        <f t="shared" si="671"/>
        <v>15</v>
      </c>
    </row>
    <row r="21473" spans="1:6" x14ac:dyDescent="0.45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670"/>
        <v>4</v>
      </c>
      <c r="F21473">
        <f t="shared" si="671"/>
        <v>15</v>
      </c>
    </row>
    <row r="21474" spans="1:6" x14ac:dyDescent="0.45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670"/>
        <v>4</v>
      </c>
      <c r="F21474">
        <f t="shared" si="671"/>
        <v>15</v>
      </c>
    </row>
    <row r="21475" spans="1:6" x14ac:dyDescent="0.45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670"/>
        <v>4</v>
      </c>
      <c r="F21475">
        <f t="shared" si="671"/>
        <v>15</v>
      </c>
    </row>
    <row r="21476" spans="1:6" x14ac:dyDescent="0.45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670"/>
        <v>4</v>
      </c>
      <c r="F21476">
        <f t="shared" si="671"/>
        <v>15</v>
      </c>
    </row>
    <row r="21477" spans="1:6" x14ac:dyDescent="0.45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670"/>
        <v>4</v>
      </c>
      <c r="F21477">
        <f t="shared" si="671"/>
        <v>15</v>
      </c>
    </row>
    <row r="21478" spans="1:6" x14ac:dyDescent="0.45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670"/>
        <v>4</v>
      </c>
      <c r="F21478">
        <f t="shared" si="671"/>
        <v>15</v>
      </c>
    </row>
    <row r="21479" spans="1:6" x14ac:dyDescent="0.45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670"/>
        <v>4</v>
      </c>
      <c r="F21479">
        <f t="shared" si="671"/>
        <v>15</v>
      </c>
    </row>
    <row r="21480" spans="1:6" x14ac:dyDescent="0.45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670"/>
        <v>4</v>
      </c>
      <c r="F21480">
        <f t="shared" si="671"/>
        <v>15</v>
      </c>
    </row>
    <row r="21481" spans="1:6" x14ac:dyDescent="0.45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670"/>
        <v>4</v>
      </c>
      <c r="F21481">
        <f t="shared" si="671"/>
        <v>15</v>
      </c>
    </row>
    <row r="21482" spans="1:6" x14ac:dyDescent="0.45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670"/>
        <v>4</v>
      </c>
      <c r="F21482">
        <f t="shared" si="671"/>
        <v>15</v>
      </c>
    </row>
    <row r="21483" spans="1:6" x14ac:dyDescent="0.45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670"/>
        <v>4</v>
      </c>
      <c r="F21483">
        <f t="shared" si="671"/>
        <v>15</v>
      </c>
    </row>
    <row r="21484" spans="1:6" x14ac:dyDescent="0.45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670"/>
        <v>4</v>
      </c>
      <c r="F21484">
        <f t="shared" si="671"/>
        <v>15</v>
      </c>
    </row>
    <row r="21485" spans="1:6" x14ac:dyDescent="0.45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670"/>
        <v>4</v>
      </c>
      <c r="F21485">
        <f t="shared" si="671"/>
        <v>15</v>
      </c>
    </row>
    <row r="21486" spans="1:6" x14ac:dyDescent="0.45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670"/>
        <v>4</v>
      </c>
      <c r="F21486">
        <f t="shared" si="671"/>
        <v>15</v>
      </c>
    </row>
    <row r="21487" spans="1:6" x14ac:dyDescent="0.45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670"/>
        <v>4</v>
      </c>
      <c r="F21487">
        <f t="shared" si="671"/>
        <v>16</v>
      </c>
    </row>
    <row r="21488" spans="1:6" x14ac:dyDescent="0.45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670"/>
        <v>4</v>
      </c>
      <c r="F21488">
        <f t="shared" si="671"/>
        <v>16</v>
      </c>
    </row>
    <row r="21489" spans="1:6" x14ac:dyDescent="0.45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670"/>
        <v>4</v>
      </c>
      <c r="F21489">
        <f t="shared" si="671"/>
        <v>16</v>
      </c>
    </row>
    <row r="21490" spans="1:6" x14ac:dyDescent="0.45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670"/>
        <v>4</v>
      </c>
      <c r="F21490">
        <f t="shared" si="671"/>
        <v>16</v>
      </c>
    </row>
    <row r="21491" spans="1:6" x14ac:dyDescent="0.45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670"/>
        <v>4</v>
      </c>
      <c r="F21491">
        <f t="shared" si="671"/>
        <v>16</v>
      </c>
    </row>
    <row r="21492" spans="1:6" x14ac:dyDescent="0.45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670"/>
        <v>4</v>
      </c>
      <c r="F21492">
        <f t="shared" si="671"/>
        <v>16</v>
      </c>
    </row>
    <row r="21493" spans="1:6" x14ac:dyDescent="0.45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670"/>
        <v>4</v>
      </c>
      <c r="F21493">
        <f t="shared" si="671"/>
        <v>16</v>
      </c>
    </row>
    <row r="21494" spans="1:6" x14ac:dyDescent="0.45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670"/>
        <v>4</v>
      </c>
      <c r="F21494">
        <f t="shared" si="671"/>
        <v>16</v>
      </c>
    </row>
    <row r="21495" spans="1:6" x14ac:dyDescent="0.45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670"/>
        <v>4</v>
      </c>
      <c r="F21495">
        <f t="shared" si="671"/>
        <v>16</v>
      </c>
    </row>
    <row r="21496" spans="1:6" x14ac:dyDescent="0.45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670"/>
        <v>4</v>
      </c>
      <c r="F21496">
        <f t="shared" si="671"/>
        <v>16</v>
      </c>
    </row>
    <row r="21497" spans="1:6" x14ac:dyDescent="0.45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670"/>
        <v>4</v>
      </c>
      <c r="F21497">
        <f t="shared" si="671"/>
        <v>16</v>
      </c>
    </row>
    <row r="21498" spans="1:6" x14ac:dyDescent="0.45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670"/>
        <v>4</v>
      </c>
      <c r="F21498">
        <f t="shared" si="671"/>
        <v>16</v>
      </c>
    </row>
    <row r="21499" spans="1:6" x14ac:dyDescent="0.45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670"/>
        <v>4</v>
      </c>
      <c r="F21499">
        <f t="shared" si="671"/>
        <v>16</v>
      </c>
    </row>
    <row r="21500" spans="1:6" x14ac:dyDescent="0.45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670"/>
        <v>4</v>
      </c>
      <c r="F21500">
        <f t="shared" si="671"/>
        <v>16</v>
      </c>
    </row>
    <row r="21501" spans="1:6" x14ac:dyDescent="0.45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670"/>
        <v>4</v>
      </c>
      <c r="F21501">
        <f t="shared" si="671"/>
        <v>16</v>
      </c>
    </row>
    <row r="21502" spans="1:6" x14ac:dyDescent="0.45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670"/>
        <v>4</v>
      </c>
      <c r="F21502">
        <f t="shared" si="671"/>
        <v>16</v>
      </c>
    </row>
    <row r="21503" spans="1:6" x14ac:dyDescent="0.45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670"/>
        <v>4</v>
      </c>
      <c r="F21503">
        <f t="shared" si="671"/>
        <v>16</v>
      </c>
    </row>
    <row r="21504" spans="1:6" x14ac:dyDescent="0.45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670"/>
        <v>4</v>
      </c>
      <c r="F21504">
        <f t="shared" si="671"/>
        <v>16</v>
      </c>
    </row>
    <row r="21505" spans="1:6" x14ac:dyDescent="0.45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670"/>
        <v>4</v>
      </c>
      <c r="F21505">
        <f t="shared" si="671"/>
        <v>16</v>
      </c>
    </row>
    <row r="21506" spans="1:6" x14ac:dyDescent="0.45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670"/>
        <v>4</v>
      </c>
      <c r="F21506">
        <f t="shared" si="671"/>
        <v>16</v>
      </c>
    </row>
    <row r="21507" spans="1:6" x14ac:dyDescent="0.45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672">WEEKDAY(B21507,2)</f>
        <v>4</v>
      </c>
      <c r="F21507">
        <f t="shared" ref="F21507:F21570" si="673">HOUR(B21507)</f>
        <v>16</v>
      </c>
    </row>
    <row r="21508" spans="1:6" x14ac:dyDescent="0.45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672"/>
        <v>4</v>
      </c>
      <c r="F21508">
        <f t="shared" si="673"/>
        <v>16</v>
      </c>
    </row>
    <row r="21509" spans="1:6" x14ac:dyDescent="0.45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672"/>
        <v>4</v>
      </c>
      <c r="F21509">
        <f t="shared" si="673"/>
        <v>16</v>
      </c>
    </row>
    <row r="21510" spans="1:6" x14ac:dyDescent="0.45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672"/>
        <v>4</v>
      </c>
      <c r="F21510">
        <f t="shared" si="673"/>
        <v>16</v>
      </c>
    </row>
    <row r="21511" spans="1:6" x14ac:dyDescent="0.45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672"/>
        <v>4</v>
      </c>
      <c r="F21511">
        <f t="shared" si="673"/>
        <v>16</v>
      </c>
    </row>
    <row r="21512" spans="1:6" x14ac:dyDescent="0.45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672"/>
        <v>4</v>
      </c>
      <c r="F21512">
        <f t="shared" si="673"/>
        <v>16</v>
      </c>
    </row>
    <row r="21513" spans="1:6" x14ac:dyDescent="0.45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672"/>
        <v>4</v>
      </c>
      <c r="F21513">
        <f t="shared" si="673"/>
        <v>16</v>
      </c>
    </row>
    <row r="21514" spans="1:6" x14ac:dyDescent="0.45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672"/>
        <v>4</v>
      </c>
      <c r="F21514">
        <f t="shared" si="673"/>
        <v>16</v>
      </c>
    </row>
    <row r="21515" spans="1:6" x14ac:dyDescent="0.45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672"/>
        <v>4</v>
      </c>
      <c r="F21515">
        <f t="shared" si="673"/>
        <v>16</v>
      </c>
    </row>
    <row r="21516" spans="1:6" x14ac:dyDescent="0.45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672"/>
        <v>4</v>
      </c>
      <c r="F21516">
        <f t="shared" si="673"/>
        <v>16</v>
      </c>
    </row>
    <row r="21517" spans="1:6" x14ac:dyDescent="0.45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672"/>
        <v>4</v>
      </c>
      <c r="F21517">
        <f t="shared" si="673"/>
        <v>16</v>
      </c>
    </row>
    <row r="21518" spans="1:6" x14ac:dyDescent="0.45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672"/>
        <v>4</v>
      </c>
      <c r="F21518">
        <f t="shared" si="673"/>
        <v>16</v>
      </c>
    </row>
    <row r="21519" spans="1:6" x14ac:dyDescent="0.45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672"/>
        <v>4</v>
      </c>
      <c r="F21519">
        <f t="shared" si="673"/>
        <v>16</v>
      </c>
    </row>
    <row r="21520" spans="1:6" x14ac:dyDescent="0.45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672"/>
        <v>4</v>
      </c>
      <c r="F21520">
        <f t="shared" si="673"/>
        <v>16</v>
      </c>
    </row>
    <row r="21521" spans="1:6" x14ac:dyDescent="0.45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672"/>
        <v>4</v>
      </c>
      <c r="F21521">
        <f t="shared" si="673"/>
        <v>16</v>
      </c>
    </row>
    <row r="21522" spans="1:6" x14ac:dyDescent="0.45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672"/>
        <v>4</v>
      </c>
      <c r="F21522">
        <f t="shared" si="673"/>
        <v>16</v>
      </c>
    </row>
    <row r="21523" spans="1:6" x14ac:dyDescent="0.45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672"/>
        <v>4</v>
      </c>
      <c r="F21523">
        <f t="shared" si="673"/>
        <v>16</v>
      </c>
    </row>
    <row r="21524" spans="1:6" x14ac:dyDescent="0.45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672"/>
        <v>4</v>
      </c>
      <c r="F21524">
        <f t="shared" si="673"/>
        <v>16</v>
      </c>
    </row>
    <row r="21525" spans="1:6" x14ac:dyDescent="0.45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672"/>
        <v>4</v>
      </c>
      <c r="F21525">
        <f t="shared" si="673"/>
        <v>16</v>
      </c>
    </row>
    <row r="21526" spans="1:6" x14ac:dyDescent="0.45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672"/>
        <v>4</v>
      </c>
      <c r="F21526">
        <f t="shared" si="673"/>
        <v>16</v>
      </c>
    </row>
    <row r="21527" spans="1:6" x14ac:dyDescent="0.45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672"/>
        <v>4</v>
      </c>
      <c r="F21527">
        <f t="shared" si="673"/>
        <v>16</v>
      </c>
    </row>
    <row r="21528" spans="1:6" x14ac:dyDescent="0.45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672"/>
        <v>4</v>
      </c>
      <c r="F21528">
        <f t="shared" si="673"/>
        <v>16</v>
      </c>
    </row>
    <row r="21529" spans="1:6" x14ac:dyDescent="0.45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672"/>
        <v>4</v>
      </c>
      <c r="F21529">
        <f t="shared" si="673"/>
        <v>16</v>
      </c>
    </row>
    <row r="21530" spans="1:6" x14ac:dyDescent="0.45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672"/>
        <v>4</v>
      </c>
      <c r="F21530">
        <f t="shared" si="673"/>
        <v>16</v>
      </c>
    </row>
    <row r="21531" spans="1:6" x14ac:dyDescent="0.45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672"/>
        <v>4</v>
      </c>
      <c r="F21531">
        <f t="shared" si="673"/>
        <v>16</v>
      </c>
    </row>
    <row r="21532" spans="1:6" x14ac:dyDescent="0.45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672"/>
        <v>4</v>
      </c>
      <c r="F21532">
        <f t="shared" si="673"/>
        <v>16</v>
      </c>
    </row>
    <row r="21533" spans="1:6" x14ac:dyDescent="0.45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672"/>
        <v>4</v>
      </c>
      <c r="F21533">
        <f t="shared" si="673"/>
        <v>16</v>
      </c>
    </row>
    <row r="21534" spans="1:6" x14ac:dyDescent="0.45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672"/>
        <v>4</v>
      </c>
      <c r="F21534">
        <f t="shared" si="673"/>
        <v>16</v>
      </c>
    </row>
    <row r="21535" spans="1:6" x14ac:dyDescent="0.45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672"/>
        <v>4</v>
      </c>
      <c r="F21535">
        <f t="shared" si="673"/>
        <v>16</v>
      </c>
    </row>
    <row r="21536" spans="1:6" x14ac:dyDescent="0.45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672"/>
        <v>4</v>
      </c>
      <c r="F21536">
        <f t="shared" si="673"/>
        <v>16</v>
      </c>
    </row>
    <row r="21537" spans="1:6" x14ac:dyDescent="0.45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672"/>
        <v>4</v>
      </c>
      <c r="F21537">
        <f t="shared" si="673"/>
        <v>16</v>
      </c>
    </row>
    <row r="21538" spans="1:6" x14ac:dyDescent="0.45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672"/>
        <v>4</v>
      </c>
      <c r="F21538">
        <f t="shared" si="673"/>
        <v>16</v>
      </c>
    </row>
    <row r="21539" spans="1:6" x14ac:dyDescent="0.45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672"/>
        <v>4</v>
      </c>
      <c r="F21539">
        <f t="shared" si="673"/>
        <v>16</v>
      </c>
    </row>
    <row r="21540" spans="1:6" x14ac:dyDescent="0.45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672"/>
        <v>4</v>
      </c>
      <c r="F21540">
        <f t="shared" si="673"/>
        <v>16</v>
      </c>
    </row>
    <row r="21541" spans="1:6" x14ac:dyDescent="0.45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672"/>
        <v>4</v>
      </c>
      <c r="F21541">
        <f t="shared" si="673"/>
        <v>16</v>
      </c>
    </row>
    <row r="21542" spans="1:6" x14ac:dyDescent="0.45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672"/>
        <v>4</v>
      </c>
      <c r="F21542">
        <f t="shared" si="673"/>
        <v>16</v>
      </c>
    </row>
    <row r="21543" spans="1:6" x14ac:dyDescent="0.45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672"/>
        <v>4</v>
      </c>
      <c r="F21543">
        <f t="shared" si="673"/>
        <v>17</v>
      </c>
    </row>
    <row r="21544" spans="1:6" x14ac:dyDescent="0.45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672"/>
        <v>4</v>
      </c>
      <c r="F21544">
        <f t="shared" si="673"/>
        <v>17</v>
      </c>
    </row>
    <row r="21545" spans="1:6" x14ac:dyDescent="0.45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672"/>
        <v>4</v>
      </c>
      <c r="F21545">
        <f t="shared" si="673"/>
        <v>17</v>
      </c>
    </row>
    <row r="21546" spans="1:6" x14ac:dyDescent="0.45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672"/>
        <v>4</v>
      </c>
      <c r="F21546">
        <f t="shared" si="673"/>
        <v>17</v>
      </c>
    </row>
    <row r="21547" spans="1:6" x14ac:dyDescent="0.45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672"/>
        <v>4</v>
      </c>
      <c r="F21547">
        <f t="shared" si="673"/>
        <v>17</v>
      </c>
    </row>
    <row r="21548" spans="1:6" x14ac:dyDescent="0.45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672"/>
        <v>4</v>
      </c>
      <c r="F21548">
        <f t="shared" si="673"/>
        <v>17</v>
      </c>
    </row>
    <row r="21549" spans="1:6" x14ac:dyDescent="0.45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672"/>
        <v>4</v>
      </c>
      <c r="F21549">
        <f t="shared" si="673"/>
        <v>17</v>
      </c>
    </row>
    <row r="21550" spans="1:6" x14ac:dyDescent="0.45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672"/>
        <v>4</v>
      </c>
      <c r="F21550">
        <f t="shared" si="673"/>
        <v>17</v>
      </c>
    </row>
    <row r="21551" spans="1:6" x14ac:dyDescent="0.45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672"/>
        <v>4</v>
      </c>
      <c r="F21551">
        <f t="shared" si="673"/>
        <v>17</v>
      </c>
    </row>
    <row r="21552" spans="1:6" x14ac:dyDescent="0.45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672"/>
        <v>4</v>
      </c>
      <c r="F21552">
        <f t="shared" si="673"/>
        <v>17</v>
      </c>
    </row>
    <row r="21553" spans="1:6" x14ac:dyDescent="0.45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672"/>
        <v>4</v>
      </c>
      <c r="F21553">
        <f t="shared" si="673"/>
        <v>17</v>
      </c>
    </row>
    <row r="21554" spans="1:6" x14ac:dyDescent="0.45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672"/>
        <v>4</v>
      </c>
      <c r="F21554">
        <f t="shared" si="673"/>
        <v>17</v>
      </c>
    </row>
    <row r="21555" spans="1:6" x14ac:dyDescent="0.45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672"/>
        <v>4</v>
      </c>
      <c r="F21555">
        <f t="shared" si="673"/>
        <v>17</v>
      </c>
    </row>
    <row r="21556" spans="1:6" x14ac:dyDescent="0.45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672"/>
        <v>4</v>
      </c>
      <c r="F21556">
        <f t="shared" si="673"/>
        <v>17</v>
      </c>
    </row>
    <row r="21557" spans="1:6" x14ac:dyDescent="0.45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672"/>
        <v>4</v>
      </c>
      <c r="F21557">
        <f t="shared" si="673"/>
        <v>17</v>
      </c>
    </row>
    <row r="21558" spans="1:6" x14ac:dyDescent="0.45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672"/>
        <v>4</v>
      </c>
      <c r="F21558">
        <f t="shared" si="673"/>
        <v>17</v>
      </c>
    </row>
    <row r="21559" spans="1:6" x14ac:dyDescent="0.45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672"/>
        <v>4</v>
      </c>
      <c r="F21559">
        <f t="shared" si="673"/>
        <v>17</v>
      </c>
    </row>
    <row r="21560" spans="1:6" x14ac:dyDescent="0.45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672"/>
        <v>4</v>
      </c>
      <c r="F21560">
        <f t="shared" si="673"/>
        <v>17</v>
      </c>
    </row>
    <row r="21561" spans="1:6" x14ac:dyDescent="0.45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672"/>
        <v>4</v>
      </c>
      <c r="F21561">
        <f t="shared" si="673"/>
        <v>17</v>
      </c>
    </row>
    <row r="21562" spans="1:6" x14ac:dyDescent="0.45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672"/>
        <v>4</v>
      </c>
      <c r="F21562">
        <f t="shared" si="673"/>
        <v>17</v>
      </c>
    </row>
    <row r="21563" spans="1:6" x14ac:dyDescent="0.45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672"/>
        <v>4</v>
      </c>
      <c r="F21563">
        <f t="shared" si="673"/>
        <v>17</v>
      </c>
    </row>
    <row r="21564" spans="1:6" x14ac:dyDescent="0.45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672"/>
        <v>4</v>
      </c>
      <c r="F21564">
        <f t="shared" si="673"/>
        <v>17</v>
      </c>
    </row>
    <row r="21565" spans="1:6" x14ac:dyDescent="0.45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672"/>
        <v>4</v>
      </c>
      <c r="F21565">
        <f t="shared" si="673"/>
        <v>17</v>
      </c>
    </row>
    <row r="21566" spans="1:6" x14ac:dyDescent="0.45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672"/>
        <v>4</v>
      </c>
      <c r="F21566">
        <f t="shared" si="673"/>
        <v>17</v>
      </c>
    </row>
    <row r="21567" spans="1:6" x14ac:dyDescent="0.45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672"/>
        <v>4</v>
      </c>
      <c r="F21567">
        <f t="shared" si="673"/>
        <v>17</v>
      </c>
    </row>
    <row r="21568" spans="1:6" x14ac:dyDescent="0.45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672"/>
        <v>4</v>
      </c>
      <c r="F21568">
        <f t="shared" si="673"/>
        <v>17</v>
      </c>
    </row>
    <row r="21569" spans="1:6" x14ac:dyDescent="0.45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672"/>
        <v>4</v>
      </c>
      <c r="F21569">
        <f t="shared" si="673"/>
        <v>17</v>
      </c>
    </row>
    <row r="21570" spans="1:6" x14ac:dyDescent="0.45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672"/>
        <v>4</v>
      </c>
      <c r="F21570">
        <f t="shared" si="673"/>
        <v>17</v>
      </c>
    </row>
    <row r="21571" spans="1:6" x14ac:dyDescent="0.45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674">WEEKDAY(B21571,2)</f>
        <v>4</v>
      </c>
      <c r="F21571">
        <f t="shared" ref="F21571:F21634" si="675">HOUR(B21571)</f>
        <v>17</v>
      </c>
    </row>
    <row r="21572" spans="1:6" x14ac:dyDescent="0.45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674"/>
        <v>4</v>
      </c>
      <c r="F21572">
        <f t="shared" si="675"/>
        <v>17</v>
      </c>
    </row>
    <row r="21573" spans="1:6" x14ac:dyDescent="0.45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674"/>
        <v>4</v>
      </c>
      <c r="F21573">
        <f t="shared" si="675"/>
        <v>17</v>
      </c>
    </row>
    <row r="21574" spans="1:6" x14ac:dyDescent="0.45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674"/>
        <v>4</v>
      </c>
      <c r="F21574">
        <f t="shared" si="675"/>
        <v>17</v>
      </c>
    </row>
    <row r="21575" spans="1:6" x14ac:dyDescent="0.45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674"/>
        <v>4</v>
      </c>
      <c r="F21575">
        <f t="shared" si="675"/>
        <v>17</v>
      </c>
    </row>
    <row r="21576" spans="1:6" x14ac:dyDescent="0.45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674"/>
        <v>4</v>
      </c>
      <c r="F21576">
        <f t="shared" si="675"/>
        <v>17</v>
      </c>
    </row>
    <row r="21577" spans="1:6" x14ac:dyDescent="0.45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674"/>
        <v>4</v>
      </c>
      <c r="F21577">
        <f t="shared" si="675"/>
        <v>17</v>
      </c>
    </row>
    <row r="21578" spans="1:6" x14ac:dyDescent="0.45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674"/>
        <v>4</v>
      </c>
      <c r="F21578">
        <f t="shared" si="675"/>
        <v>17</v>
      </c>
    </row>
    <row r="21579" spans="1:6" x14ac:dyDescent="0.45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674"/>
        <v>4</v>
      </c>
      <c r="F21579">
        <f t="shared" si="675"/>
        <v>17</v>
      </c>
    </row>
    <row r="21580" spans="1:6" x14ac:dyDescent="0.45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674"/>
        <v>4</v>
      </c>
      <c r="F21580">
        <f t="shared" si="675"/>
        <v>17</v>
      </c>
    </row>
    <row r="21581" spans="1:6" x14ac:dyDescent="0.45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674"/>
        <v>4</v>
      </c>
      <c r="F21581">
        <f t="shared" si="675"/>
        <v>17</v>
      </c>
    </row>
    <row r="21582" spans="1:6" x14ac:dyDescent="0.45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674"/>
        <v>4</v>
      </c>
      <c r="F21582">
        <f t="shared" si="675"/>
        <v>17</v>
      </c>
    </row>
    <row r="21583" spans="1:6" x14ac:dyDescent="0.45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674"/>
        <v>4</v>
      </c>
      <c r="F21583">
        <f t="shared" si="675"/>
        <v>17</v>
      </c>
    </row>
    <row r="21584" spans="1:6" x14ac:dyDescent="0.45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674"/>
        <v>4</v>
      </c>
      <c r="F21584">
        <f t="shared" si="675"/>
        <v>17</v>
      </c>
    </row>
    <row r="21585" spans="1:6" x14ac:dyDescent="0.45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674"/>
        <v>4</v>
      </c>
      <c r="F21585">
        <f t="shared" si="675"/>
        <v>17</v>
      </c>
    </row>
    <row r="21586" spans="1:6" x14ac:dyDescent="0.45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674"/>
        <v>4</v>
      </c>
      <c r="F21586">
        <f t="shared" si="675"/>
        <v>17</v>
      </c>
    </row>
    <row r="21587" spans="1:6" x14ac:dyDescent="0.45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674"/>
        <v>4</v>
      </c>
      <c r="F21587">
        <f t="shared" si="675"/>
        <v>17</v>
      </c>
    </row>
    <row r="21588" spans="1:6" x14ac:dyDescent="0.45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674"/>
        <v>4</v>
      </c>
      <c r="F21588">
        <f t="shared" si="675"/>
        <v>17</v>
      </c>
    </row>
    <row r="21589" spans="1:6" x14ac:dyDescent="0.45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674"/>
        <v>4</v>
      </c>
      <c r="F21589">
        <f t="shared" si="675"/>
        <v>17</v>
      </c>
    </row>
    <row r="21590" spans="1:6" x14ac:dyDescent="0.45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674"/>
        <v>4</v>
      </c>
      <c r="F21590">
        <f t="shared" si="675"/>
        <v>17</v>
      </c>
    </row>
    <row r="21591" spans="1:6" x14ac:dyDescent="0.45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674"/>
        <v>4</v>
      </c>
      <c r="F21591">
        <f t="shared" si="675"/>
        <v>17</v>
      </c>
    </row>
    <row r="21592" spans="1:6" x14ac:dyDescent="0.45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674"/>
        <v>4</v>
      </c>
      <c r="F21592">
        <f t="shared" si="675"/>
        <v>17</v>
      </c>
    </row>
    <row r="21593" spans="1:6" x14ac:dyDescent="0.45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674"/>
        <v>4</v>
      </c>
      <c r="F21593">
        <f t="shared" si="675"/>
        <v>17</v>
      </c>
    </row>
    <row r="21594" spans="1:6" x14ac:dyDescent="0.45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674"/>
        <v>4</v>
      </c>
      <c r="F21594">
        <f t="shared" si="675"/>
        <v>17</v>
      </c>
    </row>
    <row r="21595" spans="1:6" x14ac:dyDescent="0.45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674"/>
        <v>4</v>
      </c>
      <c r="F21595">
        <f t="shared" si="675"/>
        <v>17</v>
      </c>
    </row>
    <row r="21596" spans="1:6" x14ac:dyDescent="0.45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674"/>
        <v>4</v>
      </c>
      <c r="F21596">
        <f t="shared" si="675"/>
        <v>17</v>
      </c>
    </row>
    <row r="21597" spans="1:6" x14ac:dyDescent="0.45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674"/>
        <v>4</v>
      </c>
      <c r="F21597">
        <f t="shared" si="675"/>
        <v>17</v>
      </c>
    </row>
    <row r="21598" spans="1:6" x14ac:dyDescent="0.45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674"/>
        <v>4</v>
      </c>
      <c r="F21598">
        <f t="shared" si="675"/>
        <v>17</v>
      </c>
    </row>
    <row r="21599" spans="1:6" x14ac:dyDescent="0.45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674"/>
        <v>4</v>
      </c>
      <c r="F21599">
        <f t="shared" si="675"/>
        <v>17</v>
      </c>
    </row>
    <row r="21600" spans="1:6" x14ac:dyDescent="0.45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674"/>
        <v>4</v>
      </c>
      <c r="F21600">
        <f t="shared" si="675"/>
        <v>17</v>
      </c>
    </row>
    <row r="21601" spans="1:6" x14ac:dyDescent="0.45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674"/>
        <v>4</v>
      </c>
      <c r="F21601">
        <f t="shared" si="675"/>
        <v>17</v>
      </c>
    </row>
    <row r="21602" spans="1:6" x14ac:dyDescent="0.45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674"/>
        <v>4</v>
      </c>
      <c r="F21602">
        <f t="shared" si="675"/>
        <v>17</v>
      </c>
    </row>
    <row r="21603" spans="1:6" x14ac:dyDescent="0.45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674"/>
        <v>4</v>
      </c>
      <c r="F21603">
        <f t="shared" si="675"/>
        <v>17</v>
      </c>
    </row>
    <row r="21604" spans="1:6" x14ac:dyDescent="0.45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674"/>
        <v>4</v>
      </c>
      <c r="F21604">
        <f t="shared" si="675"/>
        <v>17</v>
      </c>
    </row>
    <row r="21605" spans="1:6" x14ac:dyDescent="0.45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674"/>
        <v>4</v>
      </c>
      <c r="F21605">
        <f t="shared" si="675"/>
        <v>17</v>
      </c>
    </row>
    <row r="21606" spans="1:6" x14ac:dyDescent="0.45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674"/>
        <v>4</v>
      </c>
      <c r="F21606">
        <f t="shared" si="675"/>
        <v>18</v>
      </c>
    </row>
    <row r="21607" spans="1:6" x14ac:dyDescent="0.45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674"/>
        <v>4</v>
      </c>
      <c r="F21607">
        <f t="shared" si="675"/>
        <v>18</v>
      </c>
    </row>
    <row r="21608" spans="1:6" x14ac:dyDescent="0.45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674"/>
        <v>4</v>
      </c>
      <c r="F21608">
        <f t="shared" si="675"/>
        <v>18</v>
      </c>
    </row>
    <row r="21609" spans="1:6" x14ac:dyDescent="0.45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674"/>
        <v>4</v>
      </c>
      <c r="F21609">
        <f t="shared" si="675"/>
        <v>18</v>
      </c>
    </row>
    <row r="21610" spans="1:6" x14ac:dyDescent="0.45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674"/>
        <v>4</v>
      </c>
      <c r="F21610">
        <f t="shared" si="675"/>
        <v>18</v>
      </c>
    </row>
    <row r="21611" spans="1:6" x14ac:dyDescent="0.45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674"/>
        <v>4</v>
      </c>
      <c r="F21611">
        <f t="shared" si="675"/>
        <v>18</v>
      </c>
    </row>
    <row r="21612" spans="1:6" x14ac:dyDescent="0.45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674"/>
        <v>4</v>
      </c>
      <c r="F21612">
        <f t="shared" si="675"/>
        <v>18</v>
      </c>
    </row>
    <row r="21613" spans="1:6" x14ac:dyDescent="0.45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674"/>
        <v>4</v>
      </c>
      <c r="F21613">
        <f t="shared" si="675"/>
        <v>18</v>
      </c>
    </row>
    <row r="21614" spans="1:6" x14ac:dyDescent="0.45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674"/>
        <v>4</v>
      </c>
      <c r="F21614">
        <f t="shared" si="675"/>
        <v>18</v>
      </c>
    </row>
    <row r="21615" spans="1:6" x14ac:dyDescent="0.45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674"/>
        <v>4</v>
      </c>
      <c r="F21615">
        <f t="shared" si="675"/>
        <v>18</v>
      </c>
    </row>
    <row r="21616" spans="1:6" x14ac:dyDescent="0.45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674"/>
        <v>4</v>
      </c>
      <c r="F21616">
        <f t="shared" si="675"/>
        <v>18</v>
      </c>
    </row>
    <row r="21617" spans="1:6" x14ac:dyDescent="0.45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674"/>
        <v>4</v>
      </c>
      <c r="F21617">
        <f t="shared" si="675"/>
        <v>18</v>
      </c>
    </row>
    <row r="21618" spans="1:6" x14ac:dyDescent="0.45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674"/>
        <v>4</v>
      </c>
      <c r="F21618">
        <f t="shared" si="675"/>
        <v>18</v>
      </c>
    </row>
    <row r="21619" spans="1:6" x14ac:dyDescent="0.45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674"/>
        <v>4</v>
      </c>
      <c r="F21619">
        <f t="shared" si="675"/>
        <v>18</v>
      </c>
    </row>
    <row r="21620" spans="1:6" x14ac:dyDescent="0.45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674"/>
        <v>4</v>
      </c>
      <c r="F21620">
        <f t="shared" si="675"/>
        <v>18</v>
      </c>
    </row>
    <row r="21621" spans="1:6" x14ac:dyDescent="0.45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674"/>
        <v>4</v>
      </c>
      <c r="F21621">
        <f t="shared" si="675"/>
        <v>18</v>
      </c>
    </row>
    <row r="21622" spans="1:6" x14ac:dyDescent="0.45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674"/>
        <v>4</v>
      </c>
      <c r="F21622">
        <f t="shared" si="675"/>
        <v>18</v>
      </c>
    </row>
    <row r="21623" spans="1:6" x14ac:dyDescent="0.45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674"/>
        <v>4</v>
      </c>
      <c r="F21623">
        <f t="shared" si="675"/>
        <v>18</v>
      </c>
    </row>
    <row r="21624" spans="1:6" x14ac:dyDescent="0.45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674"/>
        <v>4</v>
      </c>
      <c r="F21624">
        <f t="shared" si="675"/>
        <v>18</v>
      </c>
    </row>
    <row r="21625" spans="1:6" x14ac:dyDescent="0.45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674"/>
        <v>4</v>
      </c>
      <c r="F21625">
        <f t="shared" si="675"/>
        <v>18</v>
      </c>
    </row>
    <row r="21626" spans="1:6" x14ac:dyDescent="0.45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674"/>
        <v>4</v>
      </c>
      <c r="F21626">
        <f t="shared" si="675"/>
        <v>18</v>
      </c>
    </row>
    <row r="21627" spans="1:6" x14ac:dyDescent="0.45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674"/>
        <v>4</v>
      </c>
      <c r="F21627">
        <f t="shared" si="675"/>
        <v>18</v>
      </c>
    </row>
    <row r="21628" spans="1:6" x14ac:dyDescent="0.45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674"/>
        <v>4</v>
      </c>
      <c r="F21628">
        <f t="shared" si="675"/>
        <v>18</v>
      </c>
    </row>
    <row r="21629" spans="1:6" x14ac:dyDescent="0.45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674"/>
        <v>4</v>
      </c>
      <c r="F21629">
        <f t="shared" si="675"/>
        <v>18</v>
      </c>
    </row>
    <row r="21630" spans="1:6" x14ac:dyDescent="0.45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674"/>
        <v>4</v>
      </c>
      <c r="F21630">
        <f t="shared" si="675"/>
        <v>18</v>
      </c>
    </row>
    <row r="21631" spans="1:6" x14ac:dyDescent="0.45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674"/>
        <v>4</v>
      </c>
      <c r="F21631">
        <f t="shared" si="675"/>
        <v>18</v>
      </c>
    </row>
    <row r="21632" spans="1:6" x14ac:dyDescent="0.45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674"/>
        <v>4</v>
      </c>
      <c r="F21632">
        <f t="shared" si="675"/>
        <v>18</v>
      </c>
    </row>
    <row r="21633" spans="1:6" x14ac:dyDescent="0.45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674"/>
        <v>4</v>
      </c>
      <c r="F21633">
        <f t="shared" si="675"/>
        <v>18</v>
      </c>
    </row>
    <row r="21634" spans="1:6" x14ac:dyDescent="0.45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674"/>
        <v>4</v>
      </c>
      <c r="F21634">
        <f t="shared" si="675"/>
        <v>18</v>
      </c>
    </row>
    <row r="21635" spans="1:6" x14ac:dyDescent="0.45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676">WEEKDAY(B21635,2)</f>
        <v>4</v>
      </c>
      <c r="F21635">
        <f t="shared" ref="F21635:F21698" si="677">HOUR(B21635)</f>
        <v>18</v>
      </c>
    </row>
    <row r="21636" spans="1:6" x14ac:dyDescent="0.45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676"/>
        <v>4</v>
      </c>
      <c r="F21636">
        <f t="shared" si="677"/>
        <v>18</v>
      </c>
    </row>
    <row r="21637" spans="1:6" x14ac:dyDescent="0.45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676"/>
        <v>4</v>
      </c>
      <c r="F21637">
        <f t="shared" si="677"/>
        <v>18</v>
      </c>
    </row>
    <row r="21638" spans="1:6" x14ac:dyDescent="0.45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676"/>
        <v>4</v>
      </c>
      <c r="F21638">
        <f t="shared" si="677"/>
        <v>18</v>
      </c>
    </row>
    <row r="21639" spans="1:6" x14ac:dyDescent="0.45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676"/>
        <v>4</v>
      </c>
      <c r="F21639">
        <f t="shared" si="677"/>
        <v>18</v>
      </c>
    </row>
    <row r="21640" spans="1:6" x14ac:dyDescent="0.45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676"/>
        <v>4</v>
      </c>
      <c r="F21640">
        <f t="shared" si="677"/>
        <v>18</v>
      </c>
    </row>
    <row r="21641" spans="1:6" x14ac:dyDescent="0.45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676"/>
        <v>4</v>
      </c>
      <c r="F21641">
        <f t="shared" si="677"/>
        <v>18</v>
      </c>
    </row>
    <row r="21642" spans="1:6" x14ac:dyDescent="0.45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676"/>
        <v>4</v>
      </c>
      <c r="F21642">
        <f t="shared" si="677"/>
        <v>18</v>
      </c>
    </row>
    <row r="21643" spans="1:6" x14ac:dyDescent="0.45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676"/>
        <v>4</v>
      </c>
      <c r="F21643">
        <f t="shared" si="677"/>
        <v>18</v>
      </c>
    </row>
    <row r="21644" spans="1:6" x14ac:dyDescent="0.45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676"/>
        <v>4</v>
      </c>
      <c r="F21644">
        <f t="shared" si="677"/>
        <v>18</v>
      </c>
    </row>
    <row r="21645" spans="1:6" x14ac:dyDescent="0.45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676"/>
        <v>4</v>
      </c>
      <c r="F21645">
        <f t="shared" si="677"/>
        <v>18</v>
      </c>
    </row>
    <row r="21646" spans="1:6" x14ac:dyDescent="0.45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676"/>
        <v>4</v>
      </c>
      <c r="F21646">
        <f t="shared" si="677"/>
        <v>18</v>
      </c>
    </row>
    <row r="21647" spans="1:6" x14ac:dyDescent="0.45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676"/>
        <v>4</v>
      </c>
      <c r="F21647">
        <f t="shared" si="677"/>
        <v>18</v>
      </c>
    </row>
    <row r="21648" spans="1:6" x14ac:dyDescent="0.45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676"/>
        <v>4</v>
      </c>
      <c r="F21648">
        <f t="shared" si="677"/>
        <v>18</v>
      </c>
    </row>
    <row r="21649" spans="1:6" x14ac:dyDescent="0.45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676"/>
        <v>4</v>
      </c>
      <c r="F21649">
        <f t="shared" si="677"/>
        <v>18</v>
      </c>
    </row>
    <row r="21650" spans="1:6" x14ac:dyDescent="0.45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676"/>
        <v>4</v>
      </c>
      <c r="F21650">
        <f t="shared" si="677"/>
        <v>18</v>
      </c>
    </row>
    <row r="21651" spans="1:6" x14ac:dyDescent="0.45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676"/>
        <v>4</v>
      </c>
      <c r="F21651">
        <f t="shared" si="677"/>
        <v>18</v>
      </c>
    </row>
    <row r="21652" spans="1:6" x14ac:dyDescent="0.45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676"/>
        <v>4</v>
      </c>
      <c r="F21652">
        <f t="shared" si="677"/>
        <v>18</v>
      </c>
    </row>
    <row r="21653" spans="1:6" x14ac:dyDescent="0.45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676"/>
        <v>4</v>
      </c>
      <c r="F21653">
        <f t="shared" si="677"/>
        <v>18</v>
      </c>
    </row>
    <row r="21654" spans="1:6" x14ac:dyDescent="0.45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676"/>
        <v>4</v>
      </c>
      <c r="F21654">
        <f t="shared" si="677"/>
        <v>18</v>
      </c>
    </row>
    <row r="21655" spans="1:6" x14ac:dyDescent="0.45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676"/>
        <v>4</v>
      </c>
      <c r="F21655">
        <f t="shared" si="677"/>
        <v>18</v>
      </c>
    </row>
    <row r="21656" spans="1:6" x14ac:dyDescent="0.45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676"/>
        <v>4</v>
      </c>
      <c r="F21656">
        <f t="shared" si="677"/>
        <v>18</v>
      </c>
    </row>
    <row r="21657" spans="1:6" x14ac:dyDescent="0.45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676"/>
        <v>4</v>
      </c>
      <c r="F21657">
        <f t="shared" si="677"/>
        <v>18</v>
      </c>
    </row>
    <row r="21658" spans="1:6" x14ac:dyDescent="0.45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676"/>
        <v>4</v>
      </c>
      <c r="F21658">
        <f t="shared" si="677"/>
        <v>18</v>
      </c>
    </row>
    <row r="21659" spans="1:6" x14ac:dyDescent="0.45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676"/>
        <v>4</v>
      </c>
      <c r="F21659">
        <f t="shared" si="677"/>
        <v>18</v>
      </c>
    </row>
    <row r="21660" spans="1:6" x14ac:dyDescent="0.45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676"/>
        <v>4</v>
      </c>
      <c r="F21660">
        <f t="shared" si="677"/>
        <v>18</v>
      </c>
    </row>
    <row r="21661" spans="1:6" x14ac:dyDescent="0.45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676"/>
        <v>4</v>
      </c>
      <c r="F21661">
        <f t="shared" si="677"/>
        <v>18</v>
      </c>
    </row>
    <row r="21662" spans="1:6" x14ac:dyDescent="0.45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676"/>
        <v>4</v>
      </c>
      <c r="F21662">
        <f t="shared" si="677"/>
        <v>18</v>
      </c>
    </row>
    <row r="21663" spans="1:6" x14ac:dyDescent="0.45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676"/>
        <v>4</v>
      </c>
      <c r="F21663">
        <f t="shared" si="677"/>
        <v>18</v>
      </c>
    </row>
    <row r="21664" spans="1:6" x14ac:dyDescent="0.45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676"/>
        <v>4</v>
      </c>
      <c r="F21664">
        <f t="shared" si="677"/>
        <v>18</v>
      </c>
    </row>
    <row r="21665" spans="1:6" x14ac:dyDescent="0.45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676"/>
        <v>4</v>
      </c>
      <c r="F21665">
        <f t="shared" si="677"/>
        <v>18</v>
      </c>
    </row>
    <row r="21666" spans="1:6" x14ac:dyDescent="0.45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676"/>
        <v>4</v>
      </c>
      <c r="F21666">
        <f t="shared" si="677"/>
        <v>18</v>
      </c>
    </row>
    <row r="21667" spans="1:6" x14ac:dyDescent="0.45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676"/>
        <v>4</v>
      </c>
      <c r="F21667">
        <f t="shared" si="677"/>
        <v>18</v>
      </c>
    </row>
    <row r="21668" spans="1:6" x14ac:dyDescent="0.45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676"/>
        <v>4</v>
      </c>
      <c r="F21668">
        <f t="shared" si="677"/>
        <v>18</v>
      </c>
    </row>
    <row r="21669" spans="1:6" x14ac:dyDescent="0.45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676"/>
        <v>4</v>
      </c>
      <c r="F21669">
        <f t="shared" si="677"/>
        <v>18</v>
      </c>
    </row>
    <row r="21670" spans="1:6" x14ac:dyDescent="0.45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676"/>
        <v>4</v>
      </c>
      <c r="F21670">
        <f t="shared" si="677"/>
        <v>18</v>
      </c>
    </row>
    <row r="21671" spans="1:6" x14ac:dyDescent="0.45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676"/>
        <v>4</v>
      </c>
      <c r="F21671">
        <f t="shared" si="677"/>
        <v>18</v>
      </c>
    </row>
    <row r="21672" spans="1:6" x14ac:dyDescent="0.45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676"/>
        <v>4</v>
      </c>
      <c r="F21672">
        <f t="shared" si="677"/>
        <v>18</v>
      </c>
    </row>
    <row r="21673" spans="1:6" x14ac:dyDescent="0.45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676"/>
        <v>4</v>
      </c>
      <c r="F21673">
        <f t="shared" si="677"/>
        <v>18</v>
      </c>
    </row>
    <row r="21674" spans="1:6" x14ac:dyDescent="0.45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676"/>
        <v>4</v>
      </c>
      <c r="F21674">
        <f t="shared" si="677"/>
        <v>18</v>
      </c>
    </row>
    <row r="21675" spans="1:6" x14ac:dyDescent="0.45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676"/>
        <v>4</v>
      </c>
      <c r="F21675">
        <f t="shared" si="677"/>
        <v>18</v>
      </c>
    </row>
    <row r="21676" spans="1:6" x14ac:dyDescent="0.45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676"/>
        <v>4</v>
      </c>
      <c r="F21676">
        <f t="shared" si="677"/>
        <v>18</v>
      </c>
    </row>
    <row r="21677" spans="1:6" x14ac:dyDescent="0.45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676"/>
        <v>4</v>
      </c>
      <c r="F21677">
        <f t="shared" si="677"/>
        <v>18</v>
      </c>
    </row>
    <row r="21678" spans="1:6" x14ac:dyDescent="0.45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676"/>
        <v>4</v>
      </c>
      <c r="F21678">
        <f t="shared" si="677"/>
        <v>18</v>
      </c>
    </row>
    <row r="21679" spans="1:6" x14ac:dyDescent="0.45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676"/>
        <v>4</v>
      </c>
      <c r="F21679">
        <f t="shared" si="677"/>
        <v>19</v>
      </c>
    </row>
    <row r="21680" spans="1:6" x14ac:dyDescent="0.45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676"/>
        <v>4</v>
      </c>
      <c r="F21680">
        <f t="shared" si="677"/>
        <v>19</v>
      </c>
    </row>
    <row r="21681" spans="1:6" x14ac:dyDescent="0.45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676"/>
        <v>4</v>
      </c>
      <c r="F21681">
        <f t="shared" si="677"/>
        <v>19</v>
      </c>
    </row>
    <row r="21682" spans="1:6" x14ac:dyDescent="0.45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676"/>
        <v>4</v>
      </c>
      <c r="F21682">
        <f t="shared" si="677"/>
        <v>19</v>
      </c>
    </row>
    <row r="21683" spans="1:6" x14ac:dyDescent="0.45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676"/>
        <v>4</v>
      </c>
      <c r="F21683">
        <f t="shared" si="677"/>
        <v>19</v>
      </c>
    </row>
    <row r="21684" spans="1:6" x14ac:dyDescent="0.45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676"/>
        <v>4</v>
      </c>
      <c r="F21684">
        <f t="shared" si="677"/>
        <v>19</v>
      </c>
    </row>
    <row r="21685" spans="1:6" x14ac:dyDescent="0.45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676"/>
        <v>4</v>
      </c>
      <c r="F21685">
        <f t="shared" si="677"/>
        <v>19</v>
      </c>
    </row>
    <row r="21686" spans="1:6" x14ac:dyDescent="0.45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676"/>
        <v>4</v>
      </c>
      <c r="F21686">
        <f t="shared" si="677"/>
        <v>19</v>
      </c>
    </row>
    <row r="21687" spans="1:6" x14ac:dyDescent="0.45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676"/>
        <v>4</v>
      </c>
      <c r="F21687">
        <f t="shared" si="677"/>
        <v>19</v>
      </c>
    </row>
    <row r="21688" spans="1:6" x14ac:dyDescent="0.45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676"/>
        <v>4</v>
      </c>
      <c r="F21688">
        <f t="shared" si="677"/>
        <v>19</v>
      </c>
    </row>
    <row r="21689" spans="1:6" x14ac:dyDescent="0.45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676"/>
        <v>4</v>
      </c>
      <c r="F21689">
        <f t="shared" si="677"/>
        <v>19</v>
      </c>
    </row>
    <row r="21690" spans="1:6" x14ac:dyDescent="0.45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676"/>
        <v>4</v>
      </c>
      <c r="F21690">
        <f t="shared" si="677"/>
        <v>19</v>
      </c>
    </row>
    <row r="21691" spans="1:6" x14ac:dyDescent="0.45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676"/>
        <v>4</v>
      </c>
      <c r="F21691">
        <f t="shared" si="677"/>
        <v>19</v>
      </c>
    </row>
    <row r="21692" spans="1:6" x14ac:dyDescent="0.45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676"/>
        <v>4</v>
      </c>
      <c r="F21692">
        <f t="shared" si="677"/>
        <v>19</v>
      </c>
    </row>
    <row r="21693" spans="1:6" x14ac:dyDescent="0.45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676"/>
        <v>4</v>
      </c>
      <c r="F21693">
        <f t="shared" si="677"/>
        <v>19</v>
      </c>
    </row>
    <row r="21694" spans="1:6" x14ac:dyDescent="0.45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676"/>
        <v>4</v>
      </c>
      <c r="F21694">
        <f t="shared" si="677"/>
        <v>19</v>
      </c>
    </row>
    <row r="21695" spans="1:6" x14ac:dyDescent="0.45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676"/>
        <v>4</v>
      </c>
      <c r="F21695">
        <f t="shared" si="677"/>
        <v>19</v>
      </c>
    </row>
    <row r="21696" spans="1:6" x14ac:dyDescent="0.45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676"/>
        <v>4</v>
      </c>
      <c r="F21696">
        <f t="shared" si="677"/>
        <v>19</v>
      </c>
    </row>
    <row r="21697" spans="1:6" x14ac:dyDescent="0.45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676"/>
        <v>4</v>
      </c>
      <c r="F21697">
        <f t="shared" si="677"/>
        <v>19</v>
      </c>
    </row>
    <row r="21698" spans="1:6" x14ac:dyDescent="0.45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676"/>
        <v>4</v>
      </c>
      <c r="F21698">
        <f t="shared" si="677"/>
        <v>19</v>
      </c>
    </row>
    <row r="21699" spans="1:6" x14ac:dyDescent="0.45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678">WEEKDAY(B21699,2)</f>
        <v>4</v>
      </c>
      <c r="F21699">
        <f t="shared" ref="F21699:F21762" si="679">HOUR(B21699)</f>
        <v>19</v>
      </c>
    </row>
    <row r="21700" spans="1:6" x14ac:dyDescent="0.45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678"/>
        <v>4</v>
      </c>
      <c r="F21700">
        <f t="shared" si="679"/>
        <v>19</v>
      </c>
    </row>
    <row r="21701" spans="1:6" x14ac:dyDescent="0.45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678"/>
        <v>4</v>
      </c>
      <c r="F21701">
        <f t="shared" si="679"/>
        <v>19</v>
      </c>
    </row>
    <row r="21702" spans="1:6" x14ac:dyDescent="0.45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678"/>
        <v>4</v>
      </c>
      <c r="F21702">
        <f t="shared" si="679"/>
        <v>19</v>
      </c>
    </row>
    <row r="21703" spans="1:6" x14ac:dyDescent="0.45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678"/>
        <v>4</v>
      </c>
      <c r="F21703">
        <f t="shared" si="679"/>
        <v>19</v>
      </c>
    </row>
    <row r="21704" spans="1:6" x14ac:dyDescent="0.45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678"/>
        <v>4</v>
      </c>
      <c r="F21704">
        <f t="shared" si="679"/>
        <v>19</v>
      </c>
    </row>
    <row r="21705" spans="1:6" x14ac:dyDescent="0.45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678"/>
        <v>4</v>
      </c>
      <c r="F21705">
        <f t="shared" si="679"/>
        <v>19</v>
      </c>
    </row>
    <row r="21706" spans="1:6" x14ac:dyDescent="0.45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678"/>
        <v>4</v>
      </c>
      <c r="F21706">
        <f t="shared" si="679"/>
        <v>19</v>
      </c>
    </row>
    <row r="21707" spans="1:6" x14ac:dyDescent="0.45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678"/>
        <v>4</v>
      </c>
      <c r="F21707">
        <f t="shared" si="679"/>
        <v>19</v>
      </c>
    </row>
    <row r="21708" spans="1:6" x14ac:dyDescent="0.45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678"/>
        <v>4</v>
      </c>
      <c r="F21708">
        <f t="shared" si="679"/>
        <v>19</v>
      </c>
    </row>
    <row r="21709" spans="1:6" x14ac:dyDescent="0.45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678"/>
        <v>4</v>
      </c>
      <c r="F21709">
        <f t="shared" si="679"/>
        <v>19</v>
      </c>
    </row>
    <row r="21710" spans="1:6" x14ac:dyDescent="0.45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678"/>
        <v>4</v>
      </c>
      <c r="F21710">
        <f t="shared" si="679"/>
        <v>19</v>
      </c>
    </row>
    <row r="21711" spans="1:6" x14ac:dyDescent="0.45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678"/>
        <v>4</v>
      </c>
      <c r="F21711">
        <f t="shared" si="679"/>
        <v>19</v>
      </c>
    </row>
    <row r="21712" spans="1:6" x14ac:dyDescent="0.45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678"/>
        <v>4</v>
      </c>
      <c r="F21712">
        <f t="shared" si="679"/>
        <v>19</v>
      </c>
    </row>
    <row r="21713" spans="1:6" x14ac:dyDescent="0.45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678"/>
        <v>4</v>
      </c>
      <c r="F21713">
        <f t="shared" si="679"/>
        <v>19</v>
      </c>
    </row>
    <row r="21714" spans="1:6" x14ac:dyDescent="0.45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678"/>
        <v>4</v>
      </c>
      <c r="F21714">
        <f t="shared" si="679"/>
        <v>19</v>
      </c>
    </row>
    <row r="21715" spans="1:6" x14ac:dyDescent="0.45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678"/>
        <v>4</v>
      </c>
      <c r="F21715">
        <f t="shared" si="679"/>
        <v>19</v>
      </c>
    </row>
    <row r="21716" spans="1:6" x14ac:dyDescent="0.45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678"/>
        <v>4</v>
      </c>
      <c r="F21716">
        <f t="shared" si="679"/>
        <v>19</v>
      </c>
    </row>
    <row r="21717" spans="1:6" x14ac:dyDescent="0.45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678"/>
        <v>4</v>
      </c>
      <c r="F21717">
        <f t="shared" si="679"/>
        <v>19</v>
      </c>
    </row>
    <row r="21718" spans="1:6" x14ac:dyDescent="0.45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678"/>
        <v>4</v>
      </c>
      <c r="F21718">
        <f t="shared" si="679"/>
        <v>19</v>
      </c>
    </row>
    <row r="21719" spans="1:6" x14ac:dyDescent="0.45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678"/>
        <v>4</v>
      </c>
      <c r="F21719">
        <f t="shared" si="679"/>
        <v>19</v>
      </c>
    </row>
    <row r="21720" spans="1:6" x14ac:dyDescent="0.45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678"/>
        <v>4</v>
      </c>
      <c r="F21720">
        <f t="shared" si="679"/>
        <v>19</v>
      </c>
    </row>
    <row r="21721" spans="1:6" x14ac:dyDescent="0.45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678"/>
        <v>4</v>
      </c>
      <c r="F21721">
        <f t="shared" si="679"/>
        <v>19</v>
      </c>
    </row>
    <row r="21722" spans="1:6" x14ac:dyDescent="0.45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678"/>
        <v>4</v>
      </c>
      <c r="F21722">
        <f t="shared" si="679"/>
        <v>19</v>
      </c>
    </row>
    <row r="21723" spans="1:6" x14ac:dyDescent="0.45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678"/>
        <v>4</v>
      </c>
      <c r="F21723">
        <f t="shared" si="679"/>
        <v>19</v>
      </c>
    </row>
    <row r="21724" spans="1:6" x14ac:dyDescent="0.45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678"/>
        <v>4</v>
      </c>
      <c r="F21724">
        <f t="shared" si="679"/>
        <v>19</v>
      </c>
    </row>
    <row r="21725" spans="1:6" x14ac:dyDescent="0.45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678"/>
        <v>4</v>
      </c>
      <c r="F21725">
        <f t="shared" si="679"/>
        <v>19</v>
      </c>
    </row>
    <row r="21726" spans="1:6" x14ac:dyDescent="0.45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678"/>
        <v>4</v>
      </c>
      <c r="F21726">
        <f t="shared" si="679"/>
        <v>19</v>
      </c>
    </row>
    <row r="21727" spans="1:6" x14ac:dyDescent="0.45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678"/>
        <v>4</v>
      </c>
      <c r="F21727">
        <f t="shared" si="679"/>
        <v>19</v>
      </c>
    </row>
    <row r="21728" spans="1:6" x14ac:dyDescent="0.45">
      <c r="A21728">
        <v>68424</v>
      </c>
      <c r="B21728" s="2">
        <v>44329.83</v>
      </c>
      <c r="C21728">
        <v>276652</v>
      </c>
      <c r="D21728">
        <v>3876</v>
      </c>
      <c r="E21728">
        <f t="shared" si="678"/>
        <v>4</v>
      </c>
      <c r="F21728">
        <f t="shared" si="679"/>
        <v>19</v>
      </c>
    </row>
    <row r="21729" spans="1:6" x14ac:dyDescent="0.45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678"/>
        <v>4</v>
      </c>
      <c r="F21729">
        <f t="shared" si="679"/>
        <v>19</v>
      </c>
    </row>
    <row r="21730" spans="1:6" x14ac:dyDescent="0.45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678"/>
        <v>4</v>
      </c>
      <c r="F21730">
        <f t="shared" si="679"/>
        <v>19</v>
      </c>
    </row>
    <row r="21731" spans="1:6" x14ac:dyDescent="0.45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678"/>
        <v>4</v>
      </c>
      <c r="F21731">
        <f t="shared" si="679"/>
        <v>19</v>
      </c>
    </row>
    <row r="21732" spans="1:6" x14ac:dyDescent="0.45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678"/>
        <v>4</v>
      </c>
      <c r="F21732">
        <f t="shared" si="679"/>
        <v>19</v>
      </c>
    </row>
    <row r="21733" spans="1:6" x14ac:dyDescent="0.45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678"/>
        <v>4</v>
      </c>
      <c r="F21733">
        <f t="shared" si="679"/>
        <v>19</v>
      </c>
    </row>
    <row r="21734" spans="1:6" x14ac:dyDescent="0.45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678"/>
        <v>4</v>
      </c>
      <c r="F21734">
        <f t="shared" si="679"/>
        <v>20</v>
      </c>
    </row>
    <row r="21735" spans="1:6" x14ac:dyDescent="0.45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678"/>
        <v>4</v>
      </c>
      <c r="F21735">
        <f t="shared" si="679"/>
        <v>20</v>
      </c>
    </row>
    <row r="21736" spans="1:6" x14ac:dyDescent="0.45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678"/>
        <v>4</v>
      </c>
      <c r="F21736">
        <f t="shared" si="679"/>
        <v>20</v>
      </c>
    </row>
    <row r="21737" spans="1:6" x14ac:dyDescent="0.45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678"/>
        <v>4</v>
      </c>
      <c r="F21737">
        <f t="shared" si="679"/>
        <v>20</v>
      </c>
    </row>
    <row r="21738" spans="1:6" x14ac:dyDescent="0.45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678"/>
        <v>4</v>
      </c>
      <c r="F21738">
        <f t="shared" si="679"/>
        <v>20</v>
      </c>
    </row>
    <row r="21739" spans="1:6" x14ac:dyDescent="0.45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678"/>
        <v>4</v>
      </c>
      <c r="F21739">
        <f t="shared" si="679"/>
        <v>20</v>
      </c>
    </row>
    <row r="21740" spans="1:6" x14ac:dyDescent="0.45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678"/>
        <v>4</v>
      </c>
      <c r="F21740">
        <f t="shared" si="679"/>
        <v>20</v>
      </c>
    </row>
    <row r="21741" spans="1:6" x14ac:dyDescent="0.45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678"/>
        <v>4</v>
      </c>
      <c r="F21741">
        <f t="shared" si="679"/>
        <v>20</v>
      </c>
    </row>
    <row r="21742" spans="1:6" x14ac:dyDescent="0.45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678"/>
        <v>4</v>
      </c>
      <c r="F21742">
        <f t="shared" si="679"/>
        <v>20</v>
      </c>
    </row>
    <row r="21743" spans="1:6" x14ac:dyDescent="0.45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678"/>
        <v>4</v>
      </c>
      <c r="F21743">
        <f t="shared" si="679"/>
        <v>20</v>
      </c>
    </row>
    <row r="21744" spans="1:6" x14ac:dyDescent="0.45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678"/>
        <v>4</v>
      </c>
      <c r="F21744">
        <f t="shared" si="679"/>
        <v>20</v>
      </c>
    </row>
    <row r="21745" spans="1:6" x14ac:dyDescent="0.45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678"/>
        <v>4</v>
      </c>
      <c r="F21745">
        <f t="shared" si="679"/>
        <v>20</v>
      </c>
    </row>
    <row r="21746" spans="1:6" x14ac:dyDescent="0.45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678"/>
        <v>4</v>
      </c>
      <c r="F21746">
        <f t="shared" si="679"/>
        <v>20</v>
      </c>
    </row>
    <row r="21747" spans="1:6" x14ac:dyDescent="0.45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678"/>
        <v>4</v>
      </c>
      <c r="F21747">
        <f t="shared" si="679"/>
        <v>20</v>
      </c>
    </row>
    <row r="21748" spans="1:6" x14ac:dyDescent="0.45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678"/>
        <v>4</v>
      </c>
      <c r="F21748">
        <f t="shared" si="679"/>
        <v>20</v>
      </c>
    </row>
    <row r="21749" spans="1:6" x14ac:dyDescent="0.45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678"/>
        <v>4</v>
      </c>
      <c r="F21749">
        <f t="shared" si="679"/>
        <v>20</v>
      </c>
    </row>
    <row r="21750" spans="1:6" x14ac:dyDescent="0.45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678"/>
        <v>4</v>
      </c>
      <c r="F21750">
        <f t="shared" si="679"/>
        <v>20</v>
      </c>
    </row>
    <row r="21751" spans="1:6" x14ac:dyDescent="0.45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678"/>
        <v>4</v>
      </c>
      <c r="F21751">
        <f t="shared" si="679"/>
        <v>20</v>
      </c>
    </row>
    <row r="21752" spans="1:6" x14ac:dyDescent="0.45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678"/>
        <v>4</v>
      </c>
      <c r="F21752">
        <f t="shared" si="679"/>
        <v>20</v>
      </c>
    </row>
    <row r="21753" spans="1:6" x14ac:dyDescent="0.45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678"/>
        <v>4</v>
      </c>
      <c r="F21753">
        <f t="shared" si="679"/>
        <v>20</v>
      </c>
    </row>
    <row r="21754" spans="1:6" x14ac:dyDescent="0.45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678"/>
        <v>4</v>
      </c>
      <c r="F21754">
        <f t="shared" si="679"/>
        <v>20</v>
      </c>
    </row>
    <row r="21755" spans="1:6" x14ac:dyDescent="0.45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678"/>
        <v>4</v>
      </c>
      <c r="F21755">
        <f t="shared" si="679"/>
        <v>20</v>
      </c>
    </row>
    <row r="21756" spans="1:6" x14ac:dyDescent="0.45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678"/>
        <v>4</v>
      </c>
      <c r="F21756">
        <f t="shared" si="679"/>
        <v>20</v>
      </c>
    </row>
    <row r="21757" spans="1:6" x14ac:dyDescent="0.45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678"/>
        <v>4</v>
      </c>
      <c r="F21757">
        <f t="shared" si="679"/>
        <v>20</v>
      </c>
    </row>
    <row r="21758" spans="1:6" x14ac:dyDescent="0.45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678"/>
        <v>4</v>
      </c>
      <c r="F21758">
        <f t="shared" si="679"/>
        <v>20</v>
      </c>
    </row>
    <row r="21759" spans="1:6" x14ac:dyDescent="0.45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678"/>
        <v>4</v>
      </c>
      <c r="F21759">
        <f t="shared" si="679"/>
        <v>20</v>
      </c>
    </row>
    <row r="21760" spans="1:6" x14ac:dyDescent="0.45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678"/>
        <v>4</v>
      </c>
      <c r="F21760">
        <f t="shared" si="679"/>
        <v>20</v>
      </c>
    </row>
    <row r="21761" spans="1:6" x14ac:dyDescent="0.45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678"/>
        <v>4</v>
      </c>
      <c r="F21761">
        <f t="shared" si="679"/>
        <v>20</v>
      </c>
    </row>
    <row r="21762" spans="1:6" x14ac:dyDescent="0.45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678"/>
        <v>4</v>
      </c>
      <c r="F21762">
        <f t="shared" si="679"/>
        <v>20</v>
      </c>
    </row>
    <row r="21763" spans="1:6" x14ac:dyDescent="0.45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680">WEEKDAY(B21763,2)</f>
        <v>4</v>
      </c>
      <c r="F21763">
        <f t="shared" ref="F21763:F21826" si="681">HOUR(B21763)</f>
        <v>20</v>
      </c>
    </row>
    <row r="21764" spans="1:6" x14ac:dyDescent="0.45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680"/>
        <v>4</v>
      </c>
      <c r="F21764">
        <f t="shared" si="681"/>
        <v>20</v>
      </c>
    </row>
    <row r="21765" spans="1:6" x14ac:dyDescent="0.45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680"/>
        <v>4</v>
      </c>
      <c r="F21765">
        <f t="shared" si="681"/>
        <v>20</v>
      </c>
    </row>
    <row r="21766" spans="1:6" x14ac:dyDescent="0.45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680"/>
        <v>4</v>
      </c>
      <c r="F21766">
        <f t="shared" si="681"/>
        <v>20</v>
      </c>
    </row>
    <row r="21767" spans="1:6" x14ac:dyDescent="0.45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680"/>
        <v>4</v>
      </c>
      <c r="F21767">
        <f t="shared" si="681"/>
        <v>20</v>
      </c>
    </row>
    <row r="21768" spans="1:6" x14ac:dyDescent="0.45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680"/>
        <v>4</v>
      </c>
      <c r="F21768">
        <f t="shared" si="681"/>
        <v>20</v>
      </c>
    </row>
    <row r="21769" spans="1:6" x14ac:dyDescent="0.45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680"/>
        <v>4</v>
      </c>
      <c r="F21769">
        <f t="shared" si="681"/>
        <v>20</v>
      </c>
    </row>
    <row r="21770" spans="1:6" x14ac:dyDescent="0.45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680"/>
        <v>4</v>
      </c>
      <c r="F21770">
        <f t="shared" si="681"/>
        <v>20</v>
      </c>
    </row>
    <row r="21771" spans="1:6" x14ac:dyDescent="0.45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680"/>
        <v>4</v>
      </c>
      <c r="F21771">
        <f t="shared" si="681"/>
        <v>20</v>
      </c>
    </row>
    <row r="21772" spans="1:6" x14ac:dyDescent="0.45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680"/>
        <v>4</v>
      </c>
      <c r="F21772">
        <f t="shared" si="681"/>
        <v>20</v>
      </c>
    </row>
    <row r="21773" spans="1:6" x14ac:dyDescent="0.45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680"/>
        <v>4</v>
      </c>
      <c r="F21773">
        <f t="shared" si="681"/>
        <v>20</v>
      </c>
    </row>
    <row r="21774" spans="1:6" x14ac:dyDescent="0.45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680"/>
        <v>4</v>
      </c>
      <c r="F21774">
        <f t="shared" si="681"/>
        <v>20</v>
      </c>
    </row>
    <row r="21775" spans="1:6" x14ac:dyDescent="0.45">
      <c r="A21775">
        <v>68562</v>
      </c>
      <c r="B21775" s="2">
        <v>44329.86</v>
      </c>
      <c r="C21775">
        <v>220688</v>
      </c>
      <c r="D21775">
        <v>308230</v>
      </c>
      <c r="E21775">
        <f t="shared" si="680"/>
        <v>4</v>
      </c>
      <c r="F21775">
        <f t="shared" si="681"/>
        <v>20</v>
      </c>
    </row>
    <row r="21776" spans="1:6" x14ac:dyDescent="0.45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680"/>
        <v>4</v>
      </c>
      <c r="F21776">
        <f t="shared" si="681"/>
        <v>20</v>
      </c>
    </row>
    <row r="21777" spans="1:6" x14ac:dyDescent="0.45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680"/>
        <v>4</v>
      </c>
      <c r="F21777">
        <f t="shared" si="681"/>
        <v>20</v>
      </c>
    </row>
    <row r="21778" spans="1:6" x14ac:dyDescent="0.45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680"/>
        <v>4</v>
      </c>
      <c r="F21778">
        <f t="shared" si="681"/>
        <v>20</v>
      </c>
    </row>
    <row r="21779" spans="1:6" x14ac:dyDescent="0.45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680"/>
        <v>4</v>
      </c>
      <c r="F21779">
        <f t="shared" si="681"/>
        <v>20</v>
      </c>
    </row>
    <row r="21780" spans="1:6" x14ac:dyDescent="0.45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680"/>
        <v>4</v>
      </c>
      <c r="F21780">
        <f t="shared" si="681"/>
        <v>20</v>
      </c>
    </row>
    <row r="21781" spans="1:6" x14ac:dyDescent="0.45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680"/>
        <v>4</v>
      </c>
      <c r="F21781">
        <f t="shared" si="681"/>
        <v>20</v>
      </c>
    </row>
    <row r="21782" spans="1:6" x14ac:dyDescent="0.45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680"/>
        <v>4</v>
      </c>
      <c r="F21782">
        <f t="shared" si="681"/>
        <v>20</v>
      </c>
    </row>
    <row r="21783" spans="1:6" x14ac:dyDescent="0.45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680"/>
        <v>4</v>
      </c>
      <c r="F21783">
        <f t="shared" si="681"/>
        <v>20</v>
      </c>
    </row>
    <row r="21784" spans="1:6" x14ac:dyDescent="0.45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680"/>
        <v>4</v>
      </c>
      <c r="F21784">
        <f t="shared" si="681"/>
        <v>20</v>
      </c>
    </row>
    <row r="21785" spans="1:6" x14ac:dyDescent="0.45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680"/>
        <v>4</v>
      </c>
      <c r="F21785">
        <f t="shared" si="681"/>
        <v>20</v>
      </c>
    </row>
    <row r="21786" spans="1:6" x14ac:dyDescent="0.45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680"/>
        <v>4</v>
      </c>
      <c r="F21786">
        <f t="shared" si="681"/>
        <v>20</v>
      </c>
    </row>
    <row r="21787" spans="1:6" x14ac:dyDescent="0.45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680"/>
        <v>4</v>
      </c>
      <c r="F21787">
        <f t="shared" si="681"/>
        <v>20</v>
      </c>
    </row>
    <row r="21788" spans="1:6" x14ac:dyDescent="0.45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680"/>
        <v>4</v>
      </c>
      <c r="F21788">
        <f t="shared" si="681"/>
        <v>20</v>
      </c>
    </row>
    <row r="21789" spans="1:6" x14ac:dyDescent="0.45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680"/>
        <v>4</v>
      </c>
      <c r="F21789">
        <f t="shared" si="681"/>
        <v>20</v>
      </c>
    </row>
    <row r="21790" spans="1:6" x14ac:dyDescent="0.45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680"/>
        <v>4</v>
      </c>
      <c r="F21790">
        <f t="shared" si="681"/>
        <v>20</v>
      </c>
    </row>
    <row r="21791" spans="1:6" x14ac:dyDescent="0.45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680"/>
        <v>4</v>
      </c>
      <c r="F21791">
        <f t="shared" si="681"/>
        <v>20</v>
      </c>
    </row>
    <row r="21792" spans="1:6" x14ac:dyDescent="0.45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680"/>
        <v>4</v>
      </c>
      <c r="F21792">
        <f t="shared" si="681"/>
        <v>20</v>
      </c>
    </row>
    <row r="21793" spans="1:6" x14ac:dyDescent="0.45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680"/>
        <v>4</v>
      </c>
      <c r="F21793">
        <f t="shared" si="681"/>
        <v>20</v>
      </c>
    </row>
    <row r="21794" spans="1:6" x14ac:dyDescent="0.45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680"/>
        <v>4</v>
      </c>
      <c r="F21794">
        <f t="shared" si="681"/>
        <v>20</v>
      </c>
    </row>
    <row r="21795" spans="1:6" x14ac:dyDescent="0.45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680"/>
        <v>4</v>
      </c>
      <c r="F21795">
        <f t="shared" si="681"/>
        <v>21</v>
      </c>
    </row>
    <row r="21796" spans="1:6" x14ac:dyDescent="0.45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680"/>
        <v>4</v>
      </c>
      <c r="F21796">
        <f t="shared" si="681"/>
        <v>21</v>
      </c>
    </row>
    <row r="21797" spans="1:6" x14ac:dyDescent="0.45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680"/>
        <v>4</v>
      </c>
      <c r="F21797">
        <f t="shared" si="681"/>
        <v>21</v>
      </c>
    </row>
    <row r="21798" spans="1:6" x14ac:dyDescent="0.45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680"/>
        <v>4</v>
      </c>
      <c r="F21798">
        <f t="shared" si="681"/>
        <v>21</v>
      </c>
    </row>
    <row r="21799" spans="1:6" x14ac:dyDescent="0.45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680"/>
        <v>4</v>
      </c>
      <c r="F21799">
        <f t="shared" si="681"/>
        <v>21</v>
      </c>
    </row>
    <row r="21800" spans="1:6" x14ac:dyDescent="0.45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680"/>
        <v>4</v>
      </c>
      <c r="F21800">
        <f t="shared" si="681"/>
        <v>21</v>
      </c>
    </row>
    <row r="21801" spans="1:6" x14ac:dyDescent="0.45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680"/>
        <v>4</v>
      </c>
      <c r="F21801">
        <f t="shared" si="681"/>
        <v>21</v>
      </c>
    </row>
    <row r="21802" spans="1:6" x14ac:dyDescent="0.45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680"/>
        <v>4</v>
      </c>
      <c r="F21802">
        <f t="shared" si="681"/>
        <v>21</v>
      </c>
    </row>
    <row r="21803" spans="1:6" x14ac:dyDescent="0.45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680"/>
        <v>4</v>
      </c>
      <c r="F21803">
        <f t="shared" si="681"/>
        <v>21</v>
      </c>
    </row>
    <row r="21804" spans="1:6" x14ac:dyDescent="0.45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680"/>
        <v>4</v>
      </c>
      <c r="F21804">
        <f t="shared" si="681"/>
        <v>21</v>
      </c>
    </row>
    <row r="21805" spans="1:6" x14ac:dyDescent="0.45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680"/>
        <v>4</v>
      </c>
      <c r="F21805">
        <f t="shared" si="681"/>
        <v>21</v>
      </c>
    </row>
    <row r="21806" spans="1:6" x14ac:dyDescent="0.45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680"/>
        <v>4</v>
      </c>
      <c r="F21806">
        <f t="shared" si="681"/>
        <v>21</v>
      </c>
    </row>
    <row r="21807" spans="1:6" x14ac:dyDescent="0.45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680"/>
        <v>4</v>
      </c>
      <c r="F21807">
        <f t="shared" si="681"/>
        <v>21</v>
      </c>
    </row>
    <row r="21808" spans="1:6" x14ac:dyDescent="0.45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680"/>
        <v>4</v>
      </c>
      <c r="F21808">
        <f t="shared" si="681"/>
        <v>21</v>
      </c>
    </row>
    <row r="21809" spans="1:6" x14ac:dyDescent="0.45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680"/>
        <v>4</v>
      </c>
      <c r="F21809">
        <f t="shared" si="681"/>
        <v>21</v>
      </c>
    </row>
    <row r="21810" spans="1:6" x14ac:dyDescent="0.45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680"/>
        <v>4</v>
      </c>
      <c r="F21810">
        <f t="shared" si="681"/>
        <v>21</v>
      </c>
    </row>
    <row r="21811" spans="1:6" x14ac:dyDescent="0.45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680"/>
        <v>4</v>
      </c>
      <c r="F21811">
        <f t="shared" si="681"/>
        <v>21</v>
      </c>
    </row>
    <row r="21812" spans="1:6" x14ac:dyDescent="0.45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680"/>
        <v>4</v>
      </c>
      <c r="F21812">
        <f t="shared" si="681"/>
        <v>21</v>
      </c>
    </row>
    <row r="21813" spans="1:6" x14ac:dyDescent="0.45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680"/>
        <v>4</v>
      </c>
      <c r="F21813">
        <f t="shared" si="681"/>
        <v>21</v>
      </c>
    </row>
    <row r="21814" spans="1:6" x14ac:dyDescent="0.45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680"/>
        <v>4</v>
      </c>
      <c r="F21814">
        <f t="shared" si="681"/>
        <v>21</v>
      </c>
    </row>
    <row r="21815" spans="1:6" x14ac:dyDescent="0.45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680"/>
        <v>4</v>
      </c>
      <c r="F21815">
        <f t="shared" si="681"/>
        <v>21</v>
      </c>
    </row>
    <row r="21816" spans="1:6" x14ac:dyDescent="0.45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680"/>
        <v>4</v>
      </c>
      <c r="F21816">
        <f t="shared" si="681"/>
        <v>21</v>
      </c>
    </row>
    <row r="21817" spans="1:6" x14ac:dyDescent="0.45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680"/>
        <v>4</v>
      </c>
      <c r="F21817">
        <f t="shared" si="681"/>
        <v>21</v>
      </c>
    </row>
    <row r="21818" spans="1:6" x14ac:dyDescent="0.45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680"/>
        <v>4</v>
      </c>
      <c r="F21818">
        <f t="shared" si="681"/>
        <v>21</v>
      </c>
    </row>
    <row r="21819" spans="1:6" x14ac:dyDescent="0.45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680"/>
        <v>4</v>
      </c>
      <c r="F21819">
        <f t="shared" si="681"/>
        <v>21</v>
      </c>
    </row>
    <row r="21820" spans="1:6" x14ac:dyDescent="0.45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680"/>
        <v>4</v>
      </c>
      <c r="F21820">
        <f t="shared" si="681"/>
        <v>21</v>
      </c>
    </row>
    <row r="21821" spans="1:6" x14ac:dyDescent="0.45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680"/>
        <v>4</v>
      </c>
      <c r="F21821">
        <f t="shared" si="681"/>
        <v>21</v>
      </c>
    </row>
    <row r="21822" spans="1:6" x14ac:dyDescent="0.45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680"/>
        <v>4</v>
      </c>
      <c r="F21822">
        <f t="shared" si="681"/>
        <v>21</v>
      </c>
    </row>
    <row r="21823" spans="1:6" x14ac:dyDescent="0.45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680"/>
        <v>4</v>
      </c>
      <c r="F21823">
        <f t="shared" si="681"/>
        <v>21</v>
      </c>
    </row>
    <row r="21824" spans="1:6" x14ac:dyDescent="0.45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680"/>
        <v>4</v>
      </c>
      <c r="F21824">
        <f t="shared" si="681"/>
        <v>21</v>
      </c>
    </row>
    <row r="21825" spans="1:6" x14ac:dyDescent="0.45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680"/>
        <v>4</v>
      </c>
      <c r="F21825">
        <f t="shared" si="681"/>
        <v>21</v>
      </c>
    </row>
    <row r="21826" spans="1:6" x14ac:dyDescent="0.45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680"/>
        <v>4</v>
      </c>
      <c r="F21826">
        <f t="shared" si="681"/>
        <v>21</v>
      </c>
    </row>
    <row r="21827" spans="1:6" x14ac:dyDescent="0.45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682">WEEKDAY(B21827,2)</f>
        <v>4</v>
      </c>
      <c r="F21827">
        <f t="shared" ref="F21827:F21890" si="683">HOUR(B21827)</f>
        <v>21</v>
      </c>
    </row>
    <row r="21828" spans="1:6" x14ac:dyDescent="0.45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682"/>
        <v>4</v>
      </c>
      <c r="F21828">
        <f t="shared" si="683"/>
        <v>21</v>
      </c>
    </row>
    <row r="21829" spans="1:6" x14ac:dyDescent="0.45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682"/>
        <v>4</v>
      </c>
      <c r="F21829">
        <f t="shared" si="683"/>
        <v>21</v>
      </c>
    </row>
    <row r="21830" spans="1:6" x14ac:dyDescent="0.45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682"/>
        <v>4</v>
      </c>
      <c r="F21830">
        <f t="shared" si="683"/>
        <v>21</v>
      </c>
    </row>
    <row r="21831" spans="1:6" x14ac:dyDescent="0.45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682"/>
        <v>4</v>
      </c>
      <c r="F21831">
        <f t="shared" si="683"/>
        <v>21</v>
      </c>
    </row>
    <row r="21832" spans="1:6" x14ac:dyDescent="0.45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682"/>
        <v>4</v>
      </c>
      <c r="F21832">
        <f t="shared" si="683"/>
        <v>21</v>
      </c>
    </row>
    <row r="21833" spans="1:6" x14ac:dyDescent="0.45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682"/>
        <v>4</v>
      </c>
      <c r="F21833">
        <f t="shared" si="683"/>
        <v>21</v>
      </c>
    </row>
    <row r="21834" spans="1:6" x14ac:dyDescent="0.45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682"/>
        <v>4</v>
      </c>
      <c r="F21834">
        <f t="shared" si="683"/>
        <v>21</v>
      </c>
    </row>
    <row r="21835" spans="1:6" x14ac:dyDescent="0.45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682"/>
        <v>4</v>
      </c>
      <c r="F21835">
        <f t="shared" si="683"/>
        <v>21</v>
      </c>
    </row>
    <row r="21836" spans="1:6" x14ac:dyDescent="0.45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682"/>
        <v>4</v>
      </c>
      <c r="F21836">
        <f t="shared" si="683"/>
        <v>21</v>
      </c>
    </row>
    <row r="21837" spans="1:6" x14ac:dyDescent="0.45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682"/>
        <v>4</v>
      </c>
      <c r="F21837">
        <f t="shared" si="683"/>
        <v>22</v>
      </c>
    </row>
    <row r="21838" spans="1:6" x14ac:dyDescent="0.45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682"/>
        <v>4</v>
      </c>
      <c r="F21838">
        <f t="shared" si="683"/>
        <v>22</v>
      </c>
    </row>
    <row r="21839" spans="1:6" x14ac:dyDescent="0.45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682"/>
        <v>4</v>
      </c>
      <c r="F21839">
        <f t="shared" si="683"/>
        <v>22</v>
      </c>
    </row>
    <row r="21840" spans="1:6" x14ac:dyDescent="0.45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682"/>
        <v>4</v>
      </c>
      <c r="F21840">
        <f t="shared" si="683"/>
        <v>22</v>
      </c>
    </row>
    <row r="21841" spans="1:6" x14ac:dyDescent="0.45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682"/>
        <v>4</v>
      </c>
      <c r="F21841">
        <f t="shared" si="683"/>
        <v>22</v>
      </c>
    </row>
    <row r="21842" spans="1:6" x14ac:dyDescent="0.45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682"/>
        <v>4</v>
      </c>
      <c r="F21842">
        <f t="shared" si="683"/>
        <v>22</v>
      </c>
    </row>
    <row r="21843" spans="1:6" x14ac:dyDescent="0.45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682"/>
        <v>4</v>
      </c>
      <c r="F21843">
        <f t="shared" si="683"/>
        <v>22</v>
      </c>
    </row>
    <row r="21844" spans="1:6" x14ac:dyDescent="0.45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682"/>
        <v>4</v>
      </c>
      <c r="F21844">
        <f t="shared" si="683"/>
        <v>22</v>
      </c>
    </row>
    <row r="21845" spans="1:6" x14ac:dyDescent="0.45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682"/>
        <v>4</v>
      </c>
      <c r="F21845">
        <f t="shared" si="683"/>
        <v>22</v>
      </c>
    </row>
    <row r="21846" spans="1:6" x14ac:dyDescent="0.45">
      <c r="A21846">
        <v>68763</v>
      </c>
      <c r="B21846" s="2">
        <v>44329.92251779935</v>
      </c>
      <c r="C21846">
        <v>393</v>
      </c>
      <c r="D21846">
        <v>472712</v>
      </c>
      <c r="E21846">
        <f t="shared" si="682"/>
        <v>4</v>
      </c>
      <c r="F21846">
        <f t="shared" si="683"/>
        <v>22</v>
      </c>
    </row>
    <row r="21847" spans="1:6" x14ac:dyDescent="0.45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682"/>
        <v>4</v>
      </c>
      <c r="F21847">
        <f t="shared" si="683"/>
        <v>22</v>
      </c>
    </row>
    <row r="21848" spans="1:6" x14ac:dyDescent="0.45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682"/>
        <v>4</v>
      </c>
      <c r="F21848">
        <f t="shared" si="683"/>
        <v>22</v>
      </c>
    </row>
    <row r="21849" spans="1:6" x14ac:dyDescent="0.45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682"/>
        <v>4</v>
      </c>
      <c r="F21849">
        <f t="shared" si="683"/>
        <v>22</v>
      </c>
    </row>
    <row r="21850" spans="1:6" x14ac:dyDescent="0.45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682"/>
        <v>4</v>
      </c>
      <c r="F21850">
        <f t="shared" si="683"/>
        <v>22</v>
      </c>
    </row>
    <row r="21851" spans="1:6" x14ac:dyDescent="0.45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682"/>
        <v>4</v>
      </c>
      <c r="F21851">
        <f t="shared" si="683"/>
        <v>22</v>
      </c>
    </row>
    <row r="21852" spans="1:6" x14ac:dyDescent="0.45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682"/>
        <v>4</v>
      </c>
      <c r="F21852">
        <f t="shared" si="683"/>
        <v>22</v>
      </c>
    </row>
    <row r="21853" spans="1:6" x14ac:dyDescent="0.45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682"/>
        <v>4</v>
      </c>
      <c r="F21853">
        <f t="shared" si="683"/>
        <v>22</v>
      </c>
    </row>
    <row r="21854" spans="1:6" x14ac:dyDescent="0.45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682"/>
        <v>4</v>
      </c>
      <c r="F21854">
        <f t="shared" si="683"/>
        <v>22</v>
      </c>
    </row>
    <row r="21855" spans="1:6" x14ac:dyDescent="0.45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682"/>
        <v>4</v>
      </c>
      <c r="F21855">
        <f t="shared" si="683"/>
        <v>22</v>
      </c>
    </row>
    <row r="21856" spans="1:6" x14ac:dyDescent="0.45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682"/>
        <v>4</v>
      </c>
      <c r="F21856">
        <f t="shared" si="683"/>
        <v>22</v>
      </c>
    </row>
    <row r="21857" spans="1:6" x14ac:dyDescent="0.45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682"/>
        <v>4</v>
      </c>
      <c r="F21857">
        <f t="shared" si="683"/>
        <v>22</v>
      </c>
    </row>
    <row r="21858" spans="1:6" x14ac:dyDescent="0.45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682"/>
        <v>4</v>
      </c>
      <c r="F21858">
        <f t="shared" si="683"/>
        <v>22</v>
      </c>
    </row>
    <row r="21859" spans="1:6" x14ac:dyDescent="0.45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682"/>
        <v>4</v>
      </c>
      <c r="F21859">
        <f t="shared" si="683"/>
        <v>22</v>
      </c>
    </row>
    <row r="21860" spans="1:6" x14ac:dyDescent="0.45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682"/>
        <v>4</v>
      </c>
      <c r="F21860">
        <f t="shared" si="683"/>
        <v>22</v>
      </c>
    </row>
    <row r="21861" spans="1:6" x14ac:dyDescent="0.45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682"/>
        <v>4</v>
      </c>
      <c r="F21861">
        <f t="shared" si="683"/>
        <v>22</v>
      </c>
    </row>
    <row r="21862" spans="1:6" x14ac:dyDescent="0.45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682"/>
        <v>4</v>
      </c>
      <c r="F21862">
        <f t="shared" si="683"/>
        <v>22</v>
      </c>
    </row>
    <row r="21863" spans="1:6" x14ac:dyDescent="0.45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682"/>
        <v>4</v>
      </c>
      <c r="F21863">
        <f t="shared" si="683"/>
        <v>22</v>
      </c>
    </row>
    <row r="21864" spans="1:6" x14ac:dyDescent="0.45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682"/>
        <v>4</v>
      </c>
      <c r="F21864">
        <f t="shared" si="683"/>
        <v>22</v>
      </c>
    </row>
    <row r="21865" spans="1:6" x14ac:dyDescent="0.45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682"/>
        <v>4</v>
      </c>
      <c r="F21865">
        <f t="shared" si="683"/>
        <v>22</v>
      </c>
    </row>
    <row r="21866" spans="1:6" x14ac:dyDescent="0.45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682"/>
        <v>4</v>
      </c>
      <c r="F21866">
        <f t="shared" si="683"/>
        <v>22</v>
      </c>
    </row>
    <row r="21867" spans="1:6" x14ac:dyDescent="0.45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682"/>
        <v>4</v>
      </c>
      <c r="F21867">
        <f t="shared" si="683"/>
        <v>22</v>
      </c>
    </row>
    <row r="21868" spans="1:6" x14ac:dyDescent="0.45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682"/>
        <v>4</v>
      </c>
      <c r="F21868">
        <f t="shared" si="683"/>
        <v>22</v>
      </c>
    </row>
    <row r="21869" spans="1:6" x14ac:dyDescent="0.45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682"/>
        <v>4</v>
      </c>
      <c r="F21869">
        <f t="shared" si="683"/>
        <v>22</v>
      </c>
    </row>
    <row r="21870" spans="1:6" x14ac:dyDescent="0.45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682"/>
        <v>4</v>
      </c>
      <c r="F21870">
        <f t="shared" si="683"/>
        <v>22</v>
      </c>
    </row>
    <row r="21871" spans="1:6" x14ac:dyDescent="0.45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682"/>
        <v>4</v>
      </c>
      <c r="F21871">
        <f t="shared" si="683"/>
        <v>22</v>
      </c>
    </row>
    <row r="21872" spans="1:6" x14ac:dyDescent="0.45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682"/>
        <v>4</v>
      </c>
      <c r="F21872">
        <f t="shared" si="683"/>
        <v>22</v>
      </c>
    </row>
    <row r="21873" spans="1:6" x14ac:dyDescent="0.45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682"/>
        <v>4</v>
      </c>
      <c r="F21873">
        <f t="shared" si="683"/>
        <v>23</v>
      </c>
    </row>
    <row r="21874" spans="1:6" x14ac:dyDescent="0.45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682"/>
        <v>4</v>
      </c>
      <c r="F21874">
        <f t="shared" si="683"/>
        <v>23</v>
      </c>
    </row>
    <row r="21875" spans="1:6" x14ac:dyDescent="0.45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682"/>
        <v>4</v>
      </c>
      <c r="F21875">
        <f t="shared" si="683"/>
        <v>23</v>
      </c>
    </row>
    <row r="21876" spans="1:6" x14ac:dyDescent="0.45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682"/>
        <v>4</v>
      </c>
      <c r="F21876">
        <f t="shared" si="683"/>
        <v>23</v>
      </c>
    </row>
    <row r="21877" spans="1:6" x14ac:dyDescent="0.45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682"/>
        <v>4</v>
      </c>
      <c r="F21877">
        <f t="shared" si="683"/>
        <v>23</v>
      </c>
    </row>
    <row r="21878" spans="1:6" x14ac:dyDescent="0.45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682"/>
        <v>4</v>
      </c>
      <c r="F21878">
        <f t="shared" si="683"/>
        <v>23</v>
      </c>
    </row>
    <row r="21879" spans="1:6" x14ac:dyDescent="0.45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682"/>
        <v>4</v>
      </c>
      <c r="F21879">
        <f t="shared" si="683"/>
        <v>23</v>
      </c>
    </row>
    <row r="21880" spans="1:6" x14ac:dyDescent="0.45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682"/>
        <v>4</v>
      </c>
      <c r="F21880">
        <f t="shared" si="683"/>
        <v>23</v>
      </c>
    </row>
    <row r="21881" spans="1:6" x14ac:dyDescent="0.45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682"/>
        <v>4</v>
      </c>
      <c r="F21881">
        <f t="shared" si="683"/>
        <v>23</v>
      </c>
    </row>
    <row r="21882" spans="1:6" x14ac:dyDescent="0.45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682"/>
        <v>4</v>
      </c>
      <c r="F21882">
        <f t="shared" si="683"/>
        <v>23</v>
      </c>
    </row>
    <row r="21883" spans="1:6" x14ac:dyDescent="0.45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682"/>
        <v>4</v>
      </c>
      <c r="F21883">
        <f t="shared" si="683"/>
        <v>23</v>
      </c>
    </row>
    <row r="21884" spans="1:6" x14ac:dyDescent="0.45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682"/>
        <v>4</v>
      </c>
      <c r="F21884">
        <f t="shared" si="683"/>
        <v>23</v>
      </c>
    </row>
    <row r="21885" spans="1:6" x14ac:dyDescent="0.45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682"/>
        <v>4</v>
      </c>
      <c r="F21885">
        <f t="shared" si="683"/>
        <v>23</v>
      </c>
    </row>
    <row r="21886" spans="1:6" x14ac:dyDescent="0.45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682"/>
        <v>4</v>
      </c>
      <c r="F21886">
        <f t="shared" si="683"/>
        <v>23</v>
      </c>
    </row>
    <row r="21887" spans="1:6" x14ac:dyDescent="0.45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682"/>
        <v>4</v>
      </c>
      <c r="F21887">
        <f t="shared" si="683"/>
        <v>23</v>
      </c>
    </row>
    <row r="21888" spans="1:6" x14ac:dyDescent="0.45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682"/>
        <v>4</v>
      </c>
      <c r="F21888">
        <f t="shared" si="683"/>
        <v>23</v>
      </c>
    </row>
    <row r="21889" spans="1:6" x14ac:dyDescent="0.45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682"/>
        <v>4</v>
      </c>
      <c r="F21889">
        <f t="shared" si="683"/>
        <v>23</v>
      </c>
    </row>
    <row r="21890" spans="1:6" x14ac:dyDescent="0.45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682"/>
        <v>4</v>
      </c>
      <c r="F21890">
        <f t="shared" si="683"/>
        <v>23</v>
      </c>
    </row>
    <row r="21891" spans="1:6" x14ac:dyDescent="0.45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684">WEEKDAY(B21891,2)</f>
        <v>4</v>
      </c>
      <c r="F21891">
        <f t="shared" ref="F21891:F21954" si="685">HOUR(B21891)</f>
        <v>23</v>
      </c>
    </row>
    <row r="21892" spans="1:6" x14ac:dyDescent="0.45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684"/>
        <v>4</v>
      </c>
      <c r="F21892">
        <f t="shared" si="685"/>
        <v>23</v>
      </c>
    </row>
    <row r="21893" spans="1:6" x14ac:dyDescent="0.45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684"/>
        <v>4</v>
      </c>
      <c r="F21893">
        <f t="shared" si="685"/>
        <v>23</v>
      </c>
    </row>
    <row r="21894" spans="1:6" x14ac:dyDescent="0.45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684"/>
        <v>4</v>
      </c>
      <c r="F21894">
        <f t="shared" si="685"/>
        <v>23</v>
      </c>
    </row>
    <row r="21895" spans="1:6" x14ac:dyDescent="0.45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684"/>
        <v>4</v>
      </c>
      <c r="F21895">
        <f t="shared" si="685"/>
        <v>23</v>
      </c>
    </row>
    <row r="21896" spans="1:6" x14ac:dyDescent="0.45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684"/>
        <v>4</v>
      </c>
      <c r="F21896">
        <f t="shared" si="685"/>
        <v>23</v>
      </c>
    </row>
    <row r="21897" spans="1:6" x14ac:dyDescent="0.45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684"/>
        <v>4</v>
      </c>
      <c r="F21897">
        <f t="shared" si="685"/>
        <v>23</v>
      </c>
    </row>
    <row r="21898" spans="1:6" x14ac:dyDescent="0.45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684"/>
        <v>4</v>
      </c>
      <c r="F21898">
        <f t="shared" si="685"/>
        <v>23</v>
      </c>
    </row>
    <row r="21899" spans="1:6" x14ac:dyDescent="0.45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684"/>
        <v>4</v>
      </c>
      <c r="F21899">
        <f t="shared" si="685"/>
        <v>23</v>
      </c>
    </row>
    <row r="21900" spans="1:6" x14ac:dyDescent="0.45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684"/>
        <v>4</v>
      </c>
      <c r="F21900">
        <f t="shared" si="685"/>
        <v>23</v>
      </c>
    </row>
    <row r="21901" spans="1:6" x14ac:dyDescent="0.45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684"/>
        <v>4</v>
      </c>
      <c r="F21901">
        <f t="shared" si="685"/>
        <v>23</v>
      </c>
    </row>
    <row r="21902" spans="1:6" x14ac:dyDescent="0.45">
      <c r="A21902">
        <v>68921</v>
      </c>
      <c r="B21902" s="2">
        <v>44330</v>
      </c>
      <c r="C21902">
        <v>197134</v>
      </c>
      <c r="D21902">
        <v>359047</v>
      </c>
      <c r="E21902">
        <f t="shared" si="684"/>
        <v>5</v>
      </c>
      <c r="F21902">
        <f t="shared" si="685"/>
        <v>0</v>
      </c>
    </row>
    <row r="21903" spans="1:6" x14ac:dyDescent="0.45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684"/>
        <v>5</v>
      </c>
      <c r="F21903">
        <f t="shared" si="685"/>
        <v>0</v>
      </c>
    </row>
    <row r="21904" spans="1:6" x14ac:dyDescent="0.45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684"/>
        <v>5</v>
      </c>
      <c r="F21904">
        <f t="shared" si="685"/>
        <v>0</v>
      </c>
    </row>
    <row r="21905" spans="1:6" x14ac:dyDescent="0.45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684"/>
        <v>5</v>
      </c>
      <c r="F21905">
        <f t="shared" si="685"/>
        <v>0</v>
      </c>
    </row>
    <row r="21906" spans="1:6" x14ac:dyDescent="0.45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684"/>
        <v>5</v>
      </c>
      <c r="F21906">
        <f t="shared" si="685"/>
        <v>0</v>
      </c>
    </row>
    <row r="21907" spans="1:6" x14ac:dyDescent="0.45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684"/>
        <v>5</v>
      </c>
      <c r="F21907">
        <f t="shared" si="685"/>
        <v>0</v>
      </c>
    </row>
    <row r="21908" spans="1:6" x14ac:dyDescent="0.45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684"/>
        <v>5</v>
      </c>
      <c r="F21908">
        <f t="shared" si="685"/>
        <v>0</v>
      </c>
    </row>
    <row r="21909" spans="1:6" x14ac:dyDescent="0.45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684"/>
        <v>5</v>
      </c>
      <c r="F21909">
        <f t="shared" si="685"/>
        <v>0</v>
      </c>
    </row>
    <row r="21910" spans="1:6" x14ac:dyDescent="0.45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684"/>
        <v>5</v>
      </c>
      <c r="F21910">
        <f t="shared" si="685"/>
        <v>0</v>
      </c>
    </row>
    <row r="21911" spans="1:6" x14ac:dyDescent="0.45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684"/>
        <v>5</v>
      </c>
      <c r="F21911">
        <f t="shared" si="685"/>
        <v>0</v>
      </c>
    </row>
    <row r="21912" spans="1:6" x14ac:dyDescent="0.45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684"/>
        <v>5</v>
      </c>
      <c r="F21912">
        <f t="shared" si="685"/>
        <v>0</v>
      </c>
    </row>
    <row r="21913" spans="1:6" x14ac:dyDescent="0.45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684"/>
        <v>5</v>
      </c>
      <c r="F21913">
        <f t="shared" si="685"/>
        <v>0</v>
      </c>
    </row>
    <row r="21914" spans="1:6" x14ac:dyDescent="0.45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684"/>
        <v>5</v>
      </c>
      <c r="F21914">
        <f t="shared" si="685"/>
        <v>0</v>
      </c>
    </row>
    <row r="21915" spans="1:6" x14ac:dyDescent="0.45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684"/>
        <v>5</v>
      </c>
      <c r="F21915">
        <f t="shared" si="685"/>
        <v>0</v>
      </c>
    </row>
    <row r="21916" spans="1:6" x14ac:dyDescent="0.45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684"/>
        <v>5</v>
      </c>
      <c r="F21916">
        <f t="shared" si="685"/>
        <v>0</v>
      </c>
    </row>
    <row r="21917" spans="1:6" x14ac:dyDescent="0.45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684"/>
        <v>5</v>
      </c>
      <c r="F21917">
        <f t="shared" si="685"/>
        <v>0</v>
      </c>
    </row>
    <row r="21918" spans="1:6" x14ac:dyDescent="0.45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684"/>
        <v>5</v>
      </c>
      <c r="F21918">
        <f t="shared" si="685"/>
        <v>0</v>
      </c>
    </row>
    <row r="21919" spans="1:6" x14ac:dyDescent="0.45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684"/>
        <v>5</v>
      </c>
      <c r="F21919">
        <f t="shared" si="685"/>
        <v>0</v>
      </c>
    </row>
    <row r="21920" spans="1:6" x14ac:dyDescent="0.45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684"/>
        <v>5</v>
      </c>
      <c r="F21920">
        <f t="shared" si="685"/>
        <v>0</v>
      </c>
    </row>
    <row r="21921" spans="1:6" x14ac:dyDescent="0.45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684"/>
        <v>5</v>
      </c>
      <c r="F21921">
        <f t="shared" si="685"/>
        <v>1</v>
      </c>
    </row>
    <row r="21922" spans="1:6" x14ac:dyDescent="0.45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684"/>
        <v>5</v>
      </c>
      <c r="F21922">
        <f t="shared" si="685"/>
        <v>1</v>
      </c>
    </row>
    <row r="21923" spans="1:6" x14ac:dyDescent="0.45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684"/>
        <v>5</v>
      </c>
      <c r="F21923">
        <f t="shared" si="685"/>
        <v>1</v>
      </c>
    </row>
    <row r="21924" spans="1:6" x14ac:dyDescent="0.45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684"/>
        <v>5</v>
      </c>
      <c r="F21924">
        <f t="shared" si="685"/>
        <v>1</v>
      </c>
    </row>
    <row r="21925" spans="1:6" x14ac:dyDescent="0.45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684"/>
        <v>5</v>
      </c>
      <c r="F21925">
        <f t="shared" si="685"/>
        <v>1</v>
      </c>
    </row>
    <row r="21926" spans="1:6" x14ac:dyDescent="0.45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684"/>
        <v>5</v>
      </c>
      <c r="F21926">
        <f t="shared" si="685"/>
        <v>1</v>
      </c>
    </row>
    <row r="21927" spans="1:6" x14ac:dyDescent="0.45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684"/>
        <v>5</v>
      </c>
      <c r="F21927">
        <f t="shared" si="685"/>
        <v>1</v>
      </c>
    </row>
    <row r="21928" spans="1:6" x14ac:dyDescent="0.45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684"/>
        <v>5</v>
      </c>
      <c r="F21928">
        <f t="shared" si="685"/>
        <v>1</v>
      </c>
    </row>
    <row r="21929" spans="1:6" x14ac:dyDescent="0.45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684"/>
        <v>5</v>
      </c>
      <c r="F21929">
        <f t="shared" si="685"/>
        <v>1</v>
      </c>
    </row>
    <row r="21930" spans="1:6" x14ac:dyDescent="0.45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684"/>
        <v>5</v>
      </c>
      <c r="F21930">
        <f t="shared" si="685"/>
        <v>1</v>
      </c>
    </row>
    <row r="21931" spans="1:6" x14ac:dyDescent="0.45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684"/>
        <v>5</v>
      </c>
      <c r="F21931">
        <f t="shared" si="685"/>
        <v>1</v>
      </c>
    </row>
    <row r="21932" spans="1:6" x14ac:dyDescent="0.45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684"/>
        <v>5</v>
      </c>
      <c r="F21932">
        <f t="shared" si="685"/>
        <v>1</v>
      </c>
    </row>
    <row r="21933" spans="1:6" x14ac:dyDescent="0.45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684"/>
        <v>5</v>
      </c>
      <c r="F21933">
        <f t="shared" si="685"/>
        <v>1</v>
      </c>
    </row>
    <row r="21934" spans="1:6" x14ac:dyDescent="0.45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684"/>
        <v>5</v>
      </c>
      <c r="F21934">
        <f t="shared" si="685"/>
        <v>1</v>
      </c>
    </row>
    <row r="21935" spans="1:6" x14ac:dyDescent="0.45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684"/>
        <v>5</v>
      </c>
      <c r="F21935">
        <f t="shared" si="685"/>
        <v>1</v>
      </c>
    </row>
    <row r="21936" spans="1:6" x14ac:dyDescent="0.45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684"/>
        <v>5</v>
      </c>
      <c r="F21936">
        <f t="shared" si="685"/>
        <v>2</v>
      </c>
    </row>
    <row r="21937" spans="1:6" x14ac:dyDescent="0.45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684"/>
        <v>5</v>
      </c>
      <c r="F21937">
        <f t="shared" si="685"/>
        <v>2</v>
      </c>
    </row>
    <row r="21938" spans="1:6" x14ac:dyDescent="0.45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684"/>
        <v>5</v>
      </c>
      <c r="F21938">
        <f t="shared" si="685"/>
        <v>2</v>
      </c>
    </row>
    <row r="21939" spans="1:6" x14ac:dyDescent="0.45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684"/>
        <v>5</v>
      </c>
      <c r="F21939">
        <f t="shared" si="685"/>
        <v>2</v>
      </c>
    </row>
    <row r="21940" spans="1:6" x14ac:dyDescent="0.45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684"/>
        <v>5</v>
      </c>
      <c r="F21940">
        <f t="shared" si="685"/>
        <v>2</v>
      </c>
    </row>
    <row r="21941" spans="1:6" x14ac:dyDescent="0.45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684"/>
        <v>5</v>
      </c>
      <c r="F21941">
        <f t="shared" si="685"/>
        <v>2</v>
      </c>
    </row>
    <row r="21942" spans="1:6" x14ac:dyDescent="0.45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684"/>
        <v>5</v>
      </c>
      <c r="F21942">
        <f t="shared" si="685"/>
        <v>2</v>
      </c>
    </row>
    <row r="21943" spans="1:6" x14ac:dyDescent="0.45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684"/>
        <v>5</v>
      </c>
      <c r="F21943">
        <f t="shared" si="685"/>
        <v>2</v>
      </c>
    </row>
    <row r="21944" spans="1:6" x14ac:dyDescent="0.45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684"/>
        <v>5</v>
      </c>
      <c r="F21944">
        <f t="shared" si="685"/>
        <v>2</v>
      </c>
    </row>
    <row r="21945" spans="1:6" x14ac:dyDescent="0.45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684"/>
        <v>5</v>
      </c>
      <c r="F21945">
        <f t="shared" si="685"/>
        <v>2</v>
      </c>
    </row>
    <row r="21946" spans="1:6" x14ac:dyDescent="0.45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684"/>
        <v>5</v>
      </c>
      <c r="F21946">
        <f t="shared" si="685"/>
        <v>2</v>
      </c>
    </row>
    <row r="21947" spans="1:6" x14ac:dyDescent="0.45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684"/>
        <v>5</v>
      </c>
      <c r="F21947">
        <f t="shared" si="685"/>
        <v>2</v>
      </c>
    </row>
    <row r="21948" spans="1:6" x14ac:dyDescent="0.45">
      <c r="A21948">
        <v>69067</v>
      </c>
      <c r="B21948" s="2">
        <v>44330.125</v>
      </c>
      <c r="C21948">
        <v>324574</v>
      </c>
      <c r="D21948">
        <v>66215</v>
      </c>
      <c r="E21948">
        <f t="shared" si="684"/>
        <v>5</v>
      </c>
      <c r="F21948">
        <f t="shared" si="685"/>
        <v>3</v>
      </c>
    </row>
    <row r="21949" spans="1:6" x14ac:dyDescent="0.45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684"/>
        <v>5</v>
      </c>
      <c r="F21949">
        <f t="shared" si="685"/>
        <v>3</v>
      </c>
    </row>
    <row r="21950" spans="1:6" x14ac:dyDescent="0.45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684"/>
        <v>5</v>
      </c>
      <c r="F21950">
        <f t="shared" si="685"/>
        <v>3</v>
      </c>
    </row>
    <row r="21951" spans="1:6" x14ac:dyDescent="0.45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684"/>
        <v>5</v>
      </c>
      <c r="F21951">
        <f t="shared" si="685"/>
        <v>3</v>
      </c>
    </row>
    <row r="21952" spans="1:6" x14ac:dyDescent="0.45">
      <c r="A21952">
        <v>69077</v>
      </c>
      <c r="B21952" s="2">
        <v>44330.14</v>
      </c>
      <c r="C21952">
        <v>342941</v>
      </c>
      <c r="D21952">
        <v>357547</v>
      </c>
      <c r="E21952">
        <f t="shared" si="684"/>
        <v>5</v>
      </c>
      <c r="F21952">
        <f t="shared" si="685"/>
        <v>3</v>
      </c>
    </row>
    <row r="21953" spans="1:6" x14ac:dyDescent="0.45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684"/>
        <v>5</v>
      </c>
      <c r="F21953">
        <f t="shared" si="685"/>
        <v>3</v>
      </c>
    </row>
    <row r="21954" spans="1:6" x14ac:dyDescent="0.45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684"/>
        <v>5</v>
      </c>
      <c r="F21954">
        <f t="shared" si="685"/>
        <v>3</v>
      </c>
    </row>
    <row r="21955" spans="1:6" x14ac:dyDescent="0.45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686">WEEKDAY(B21955,2)</f>
        <v>5</v>
      </c>
      <c r="F21955">
        <f t="shared" ref="F21955:F22018" si="687">HOUR(B21955)</f>
        <v>3</v>
      </c>
    </row>
    <row r="21956" spans="1:6" x14ac:dyDescent="0.45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686"/>
        <v>5</v>
      </c>
      <c r="F21956">
        <f t="shared" si="687"/>
        <v>4</v>
      </c>
    </row>
    <row r="21957" spans="1:6" x14ac:dyDescent="0.45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686"/>
        <v>5</v>
      </c>
      <c r="F21957">
        <f t="shared" si="687"/>
        <v>4</v>
      </c>
    </row>
    <row r="21958" spans="1:6" x14ac:dyDescent="0.45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686"/>
        <v>5</v>
      </c>
      <c r="F21958">
        <f t="shared" si="687"/>
        <v>4</v>
      </c>
    </row>
    <row r="21959" spans="1:6" x14ac:dyDescent="0.45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686"/>
        <v>5</v>
      </c>
      <c r="F21959">
        <f t="shared" si="687"/>
        <v>4</v>
      </c>
    </row>
    <row r="21960" spans="1:6" x14ac:dyDescent="0.45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686"/>
        <v>5</v>
      </c>
      <c r="F21960">
        <f t="shared" si="687"/>
        <v>4</v>
      </c>
    </row>
    <row r="21961" spans="1:6" x14ac:dyDescent="0.45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686"/>
        <v>5</v>
      </c>
      <c r="F21961">
        <f t="shared" si="687"/>
        <v>4</v>
      </c>
    </row>
    <row r="21962" spans="1:6" x14ac:dyDescent="0.45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686"/>
        <v>5</v>
      </c>
      <c r="F21962">
        <f t="shared" si="687"/>
        <v>4</v>
      </c>
    </row>
    <row r="21963" spans="1:6" x14ac:dyDescent="0.45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686"/>
        <v>5</v>
      </c>
      <c r="F21963">
        <f t="shared" si="687"/>
        <v>4</v>
      </c>
    </row>
    <row r="21964" spans="1:6" x14ac:dyDescent="0.45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686"/>
        <v>5</v>
      </c>
      <c r="F21964">
        <f t="shared" si="687"/>
        <v>5</v>
      </c>
    </row>
    <row r="21965" spans="1:6" x14ac:dyDescent="0.45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686"/>
        <v>5</v>
      </c>
      <c r="F21965">
        <f t="shared" si="687"/>
        <v>5</v>
      </c>
    </row>
    <row r="21966" spans="1:6" x14ac:dyDescent="0.45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686"/>
        <v>5</v>
      </c>
      <c r="F21966">
        <f t="shared" si="687"/>
        <v>5</v>
      </c>
    </row>
    <row r="21967" spans="1:6" x14ac:dyDescent="0.45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686"/>
        <v>5</v>
      </c>
      <c r="F21967">
        <f t="shared" si="687"/>
        <v>5</v>
      </c>
    </row>
    <row r="21968" spans="1:6" x14ac:dyDescent="0.45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686"/>
        <v>5</v>
      </c>
      <c r="F21968">
        <f t="shared" si="687"/>
        <v>5</v>
      </c>
    </row>
    <row r="21969" spans="1:6" x14ac:dyDescent="0.45">
      <c r="A21969">
        <v>69133</v>
      </c>
      <c r="B21969" s="2">
        <v>44330.23</v>
      </c>
      <c r="C21969">
        <v>75332</v>
      </c>
      <c r="D21969">
        <v>230507</v>
      </c>
      <c r="E21969">
        <f t="shared" si="686"/>
        <v>5</v>
      </c>
      <c r="F21969">
        <f t="shared" si="687"/>
        <v>5</v>
      </c>
    </row>
    <row r="21970" spans="1:6" x14ac:dyDescent="0.45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686"/>
        <v>5</v>
      </c>
      <c r="F21970">
        <f t="shared" si="687"/>
        <v>5</v>
      </c>
    </row>
    <row r="21971" spans="1:6" x14ac:dyDescent="0.45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686"/>
        <v>5</v>
      </c>
      <c r="F21971">
        <f t="shared" si="687"/>
        <v>5</v>
      </c>
    </row>
    <row r="21972" spans="1:6" x14ac:dyDescent="0.45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686"/>
        <v>5</v>
      </c>
      <c r="F21972">
        <f t="shared" si="687"/>
        <v>5</v>
      </c>
    </row>
    <row r="21973" spans="1:6" x14ac:dyDescent="0.45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686"/>
        <v>5</v>
      </c>
      <c r="F21973">
        <f t="shared" si="687"/>
        <v>5</v>
      </c>
    </row>
    <row r="21974" spans="1:6" x14ac:dyDescent="0.45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686"/>
        <v>5</v>
      </c>
      <c r="F21974">
        <f t="shared" si="687"/>
        <v>6</v>
      </c>
    </row>
    <row r="21975" spans="1:6" x14ac:dyDescent="0.45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686"/>
        <v>5</v>
      </c>
      <c r="F21975">
        <f t="shared" si="687"/>
        <v>6</v>
      </c>
    </row>
    <row r="21976" spans="1:6" x14ac:dyDescent="0.45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686"/>
        <v>5</v>
      </c>
      <c r="F21976">
        <f t="shared" si="687"/>
        <v>6</v>
      </c>
    </row>
    <row r="21977" spans="1:6" x14ac:dyDescent="0.45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686"/>
        <v>5</v>
      </c>
      <c r="F21977">
        <f t="shared" si="687"/>
        <v>6</v>
      </c>
    </row>
    <row r="21978" spans="1:6" x14ac:dyDescent="0.45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686"/>
        <v>5</v>
      </c>
      <c r="F21978">
        <f t="shared" si="687"/>
        <v>6</v>
      </c>
    </row>
    <row r="21979" spans="1:6" x14ac:dyDescent="0.45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686"/>
        <v>5</v>
      </c>
      <c r="F21979">
        <f t="shared" si="687"/>
        <v>6</v>
      </c>
    </row>
    <row r="21980" spans="1:6" x14ac:dyDescent="0.45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686"/>
        <v>5</v>
      </c>
      <c r="F21980">
        <f t="shared" si="687"/>
        <v>6</v>
      </c>
    </row>
    <row r="21981" spans="1:6" x14ac:dyDescent="0.45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686"/>
        <v>5</v>
      </c>
      <c r="F21981">
        <f t="shared" si="687"/>
        <v>6</v>
      </c>
    </row>
    <row r="21982" spans="1:6" x14ac:dyDescent="0.45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686"/>
        <v>5</v>
      </c>
      <c r="F21982">
        <f t="shared" si="687"/>
        <v>6</v>
      </c>
    </row>
    <row r="21983" spans="1:6" x14ac:dyDescent="0.45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686"/>
        <v>5</v>
      </c>
      <c r="F21983">
        <f t="shared" si="687"/>
        <v>6</v>
      </c>
    </row>
    <row r="21984" spans="1:6" x14ac:dyDescent="0.45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686"/>
        <v>5</v>
      </c>
      <c r="F21984">
        <f t="shared" si="687"/>
        <v>6</v>
      </c>
    </row>
    <row r="21985" spans="1:6" x14ac:dyDescent="0.45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686"/>
        <v>5</v>
      </c>
      <c r="F21985">
        <f t="shared" si="687"/>
        <v>6</v>
      </c>
    </row>
    <row r="21986" spans="1:6" x14ac:dyDescent="0.45">
      <c r="A21986">
        <v>69189</v>
      </c>
      <c r="B21986" s="2">
        <v>44330.284</v>
      </c>
      <c r="C21986">
        <v>156945</v>
      </c>
      <c r="D21986">
        <v>230507</v>
      </c>
      <c r="E21986">
        <f t="shared" si="686"/>
        <v>5</v>
      </c>
      <c r="F21986">
        <f t="shared" si="687"/>
        <v>6</v>
      </c>
    </row>
    <row r="21987" spans="1:6" x14ac:dyDescent="0.45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686"/>
        <v>5</v>
      </c>
      <c r="F21987">
        <f t="shared" si="687"/>
        <v>7</v>
      </c>
    </row>
    <row r="21988" spans="1:6" x14ac:dyDescent="0.45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686"/>
        <v>5</v>
      </c>
      <c r="F21988">
        <f t="shared" si="687"/>
        <v>7</v>
      </c>
    </row>
    <row r="21989" spans="1:6" x14ac:dyDescent="0.45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686"/>
        <v>5</v>
      </c>
      <c r="F21989">
        <f t="shared" si="687"/>
        <v>7</v>
      </c>
    </row>
    <row r="21990" spans="1:6" x14ac:dyDescent="0.45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686"/>
        <v>5</v>
      </c>
      <c r="F21990">
        <f t="shared" si="687"/>
        <v>7</v>
      </c>
    </row>
    <row r="21991" spans="1:6" x14ac:dyDescent="0.45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686"/>
        <v>5</v>
      </c>
      <c r="F21991">
        <f t="shared" si="687"/>
        <v>7</v>
      </c>
    </row>
    <row r="21992" spans="1:6" x14ac:dyDescent="0.45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686"/>
        <v>5</v>
      </c>
      <c r="F21992">
        <f t="shared" si="687"/>
        <v>7</v>
      </c>
    </row>
    <row r="21993" spans="1:6" x14ac:dyDescent="0.45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686"/>
        <v>5</v>
      </c>
      <c r="F21993">
        <f t="shared" si="687"/>
        <v>7</v>
      </c>
    </row>
    <row r="21994" spans="1:6" x14ac:dyDescent="0.45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686"/>
        <v>5</v>
      </c>
      <c r="F21994">
        <f t="shared" si="687"/>
        <v>7</v>
      </c>
    </row>
    <row r="21995" spans="1:6" x14ac:dyDescent="0.45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686"/>
        <v>5</v>
      </c>
      <c r="F21995">
        <f t="shared" si="687"/>
        <v>7</v>
      </c>
    </row>
    <row r="21996" spans="1:6" x14ac:dyDescent="0.45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686"/>
        <v>5</v>
      </c>
      <c r="F21996">
        <f t="shared" si="687"/>
        <v>8</v>
      </c>
    </row>
    <row r="21997" spans="1:6" x14ac:dyDescent="0.45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686"/>
        <v>5</v>
      </c>
      <c r="F21997">
        <f t="shared" si="687"/>
        <v>8</v>
      </c>
    </row>
    <row r="21998" spans="1:6" x14ac:dyDescent="0.45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686"/>
        <v>5</v>
      </c>
      <c r="F21998">
        <f t="shared" si="687"/>
        <v>8</v>
      </c>
    </row>
    <row r="21999" spans="1:6" x14ac:dyDescent="0.45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686"/>
        <v>5</v>
      </c>
      <c r="F21999">
        <f t="shared" si="687"/>
        <v>8</v>
      </c>
    </row>
    <row r="22000" spans="1:6" x14ac:dyDescent="0.45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686"/>
        <v>5</v>
      </c>
      <c r="F22000">
        <f t="shared" si="687"/>
        <v>8</v>
      </c>
    </row>
    <row r="22001" spans="1:6" x14ac:dyDescent="0.45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686"/>
        <v>5</v>
      </c>
      <c r="F22001">
        <f t="shared" si="687"/>
        <v>8</v>
      </c>
    </row>
    <row r="22002" spans="1:6" x14ac:dyDescent="0.45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686"/>
        <v>5</v>
      </c>
      <c r="F22002">
        <f t="shared" si="687"/>
        <v>8</v>
      </c>
    </row>
    <row r="22003" spans="1:6" x14ac:dyDescent="0.45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686"/>
        <v>5</v>
      </c>
      <c r="F22003">
        <f t="shared" si="687"/>
        <v>8</v>
      </c>
    </row>
    <row r="22004" spans="1:6" x14ac:dyDescent="0.45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686"/>
        <v>5</v>
      </c>
      <c r="F22004">
        <f t="shared" si="687"/>
        <v>8</v>
      </c>
    </row>
    <row r="22005" spans="1:6" x14ac:dyDescent="0.45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686"/>
        <v>5</v>
      </c>
      <c r="F22005">
        <f t="shared" si="687"/>
        <v>8</v>
      </c>
    </row>
    <row r="22006" spans="1:6" x14ac:dyDescent="0.45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686"/>
        <v>5</v>
      </c>
      <c r="F22006">
        <f t="shared" si="687"/>
        <v>8</v>
      </c>
    </row>
    <row r="22007" spans="1:6" x14ac:dyDescent="0.45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686"/>
        <v>5</v>
      </c>
      <c r="F22007">
        <f t="shared" si="687"/>
        <v>9</v>
      </c>
    </row>
    <row r="22008" spans="1:6" x14ac:dyDescent="0.45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686"/>
        <v>5</v>
      </c>
      <c r="F22008">
        <f t="shared" si="687"/>
        <v>9</v>
      </c>
    </row>
    <row r="22009" spans="1:6" x14ac:dyDescent="0.45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686"/>
        <v>5</v>
      </c>
      <c r="F22009">
        <f t="shared" si="687"/>
        <v>9</v>
      </c>
    </row>
    <row r="22010" spans="1:6" x14ac:dyDescent="0.45">
      <c r="A22010">
        <v>69258</v>
      </c>
      <c r="B22010" s="2">
        <v>44330.377</v>
      </c>
      <c r="C22010">
        <v>254805</v>
      </c>
      <c r="D22010">
        <v>88863</v>
      </c>
      <c r="E22010">
        <f t="shared" si="686"/>
        <v>5</v>
      </c>
      <c r="F22010">
        <f t="shared" si="687"/>
        <v>9</v>
      </c>
    </row>
    <row r="22011" spans="1:6" x14ac:dyDescent="0.45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686"/>
        <v>5</v>
      </c>
      <c r="F22011">
        <f t="shared" si="687"/>
        <v>9</v>
      </c>
    </row>
    <row r="22012" spans="1:6" x14ac:dyDescent="0.45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686"/>
        <v>5</v>
      </c>
      <c r="F22012">
        <f t="shared" si="687"/>
        <v>9</v>
      </c>
    </row>
    <row r="22013" spans="1:6" x14ac:dyDescent="0.45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686"/>
        <v>5</v>
      </c>
      <c r="F22013">
        <f t="shared" si="687"/>
        <v>9</v>
      </c>
    </row>
    <row r="22014" spans="1:6" x14ac:dyDescent="0.45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686"/>
        <v>5</v>
      </c>
      <c r="F22014">
        <f t="shared" si="687"/>
        <v>9</v>
      </c>
    </row>
    <row r="22015" spans="1:6" x14ac:dyDescent="0.45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686"/>
        <v>5</v>
      </c>
      <c r="F22015">
        <f t="shared" si="687"/>
        <v>9</v>
      </c>
    </row>
    <row r="22016" spans="1:6" x14ac:dyDescent="0.45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686"/>
        <v>5</v>
      </c>
      <c r="F22016">
        <f t="shared" si="687"/>
        <v>9</v>
      </c>
    </row>
    <row r="22017" spans="1:6" x14ac:dyDescent="0.45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686"/>
        <v>5</v>
      </c>
      <c r="F22017">
        <f t="shared" si="687"/>
        <v>9</v>
      </c>
    </row>
    <row r="22018" spans="1:6" x14ac:dyDescent="0.45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686"/>
        <v>5</v>
      </c>
      <c r="F22018">
        <f t="shared" si="687"/>
        <v>9</v>
      </c>
    </row>
    <row r="22019" spans="1:6" x14ac:dyDescent="0.45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688">WEEKDAY(B22019,2)</f>
        <v>5</v>
      </c>
      <c r="F22019">
        <f t="shared" ref="F22019:F22082" si="689">HOUR(B22019)</f>
        <v>9</v>
      </c>
    </row>
    <row r="22020" spans="1:6" x14ac:dyDescent="0.45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688"/>
        <v>5</v>
      </c>
      <c r="F22020">
        <f t="shared" si="689"/>
        <v>9</v>
      </c>
    </row>
    <row r="22021" spans="1:6" x14ac:dyDescent="0.45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688"/>
        <v>5</v>
      </c>
      <c r="F22021">
        <f t="shared" si="689"/>
        <v>9</v>
      </c>
    </row>
    <row r="22022" spans="1:6" x14ac:dyDescent="0.45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688"/>
        <v>5</v>
      </c>
      <c r="F22022">
        <f t="shared" si="689"/>
        <v>9</v>
      </c>
    </row>
    <row r="22023" spans="1:6" x14ac:dyDescent="0.45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688"/>
        <v>5</v>
      </c>
      <c r="F22023">
        <f t="shared" si="689"/>
        <v>9</v>
      </c>
    </row>
    <row r="22024" spans="1:6" x14ac:dyDescent="0.45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688"/>
        <v>5</v>
      </c>
      <c r="F22024">
        <f t="shared" si="689"/>
        <v>9</v>
      </c>
    </row>
    <row r="22025" spans="1:6" x14ac:dyDescent="0.45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688"/>
        <v>5</v>
      </c>
      <c r="F22025">
        <f t="shared" si="689"/>
        <v>9</v>
      </c>
    </row>
    <row r="22026" spans="1:6" x14ac:dyDescent="0.45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688"/>
        <v>5</v>
      </c>
      <c r="F22026">
        <f t="shared" si="689"/>
        <v>9</v>
      </c>
    </row>
    <row r="22027" spans="1:6" x14ac:dyDescent="0.45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688"/>
        <v>5</v>
      </c>
      <c r="F22027">
        <f t="shared" si="689"/>
        <v>9</v>
      </c>
    </row>
    <row r="22028" spans="1:6" x14ac:dyDescent="0.45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688"/>
        <v>5</v>
      </c>
      <c r="F22028">
        <f t="shared" si="689"/>
        <v>9</v>
      </c>
    </row>
    <row r="22029" spans="1:6" x14ac:dyDescent="0.45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688"/>
        <v>5</v>
      </c>
      <c r="F22029">
        <f t="shared" si="689"/>
        <v>9</v>
      </c>
    </row>
    <row r="22030" spans="1:6" x14ac:dyDescent="0.45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688"/>
        <v>5</v>
      </c>
      <c r="F22030">
        <f t="shared" si="689"/>
        <v>9</v>
      </c>
    </row>
    <row r="22031" spans="1:6" x14ac:dyDescent="0.45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688"/>
        <v>5</v>
      </c>
      <c r="F22031">
        <f t="shared" si="689"/>
        <v>9</v>
      </c>
    </row>
    <row r="22032" spans="1:6" x14ac:dyDescent="0.45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688"/>
        <v>5</v>
      </c>
      <c r="F22032">
        <f t="shared" si="689"/>
        <v>9</v>
      </c>
    </row>
    <row r="22033" spans="1:6" x14ac:dyDescent="0.45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688"/>
        <v>5</v>
      </c>
      <c r="F22033">
        <f t="shared" si="689"/>
        <v>9</v>
      </c>
    </row>
    <row r="22034" spans="1:6" x14ac:dyDescent="0.45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688"/>
        <v>5</v>
      </c>
      <c r="F22034">
        <f t="shared" si="689"/>
        <v>10</v>
      </c>
    </row>
    <row r="22035" spans="1:6" x14ac:dyDescent="0.45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688"/>
        <v>5</v>
      </c>
      <c r="F22035">
        <f t="shared" si="689"/>
        <v>10</v>
      </c>
    </row>
    <row r="22036" spans="1:6" x14ac:dyDescent="0.45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688"/>
        <v>5</v>
      </c>
      <c r="F22036">
        <f t="shared" si="689"/>
        <v>10</v>
      </c>
    </row>
    <row r="22037" spans="1:6" x14ac:dyDescent="0.45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688"/>
        <v>5</v>
      </c>
      <c r="F22037">
        <f t="shared" si="689"/>
        <v>10</v>
      </c>
    </row>
    <row r="22038" spans="1:6" x14ac:dyDescent="0.45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688"/>
        <v>5</v>
      </c>
      <c r="F22038">
        <f t="shared" si="689"/>
        <v>10</v>
      </c>
    </row>
    <row r="22039" spans="1:6" x14ac:dyDescent="0.45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688"/>
        <v>5</v>
      </c>
      <c r="F22039">
        <f t="shared" si="689"/>
        <v>10</v>
      </c>
    </row>
    <row r="22040" spans="1:6" x14ac:dyDescent="0.45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688"/>
        <v>5</v>
      </c>
      <c r="F22040">
        <f t="shared" si="689"/>
        <v>10</v>
      </c>
    </row>
    <row r="22041" spans="1:6" x14ac:dyDescent="0.45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688"/>
        <v>5</v>
      </c>
      <c r="F22041">
        <f t="shared" si="689"/>
        <v>10</v>
      </c>
    </row>
    <row r="22042" spans="1:6" x14ac:dyDescent="0.45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688"/>
        <v>5</v>
      </c>
      <c r="F22042">
        <f t="shared" si="689"/>
        <v>10</v>
      </c>
    </row>
    <row r="22043" spans="1:6" x14ac:dyDescent="0.45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688"/>
        <v>5</v>
      </c>
      <c r="F22043">
        <f t="shared" si="689"/>
        <v>10</v>
      </c>
    </row>
    <row r="22044" spans="1:6" x14ac:dyDescent="0.45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688"/>
        <v>5</v>
      </c>
      <c r="F22044">
        <f t="shared" si="689"/>
        <v>10</v>
      </c>
    </row>
    <row r="22045" spans="1:6" x14ac:dyDescent="0.45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688"/>
        <v>5</v>
      </c>
      <c r="F22045">
        <f t="shared" si="689"/>
        <v>10</v>
      </c>
    </row>
    <row r="22046" spans="1:6" x14ac:dyDescent="0.45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688"/>
        <v>5</v>
      </c>
      <c r="F22046">
        <f t="shared" si="689"/>
        <v>10</v>
      </c>
    </row>
    <row r="22047" spans="1:6" x14ac:dyDescent="0.45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688"/>
        <v>5</v>
      </c>
      <c r="F22047">
        <f t="shared" si="689"/>
        <v>10</v>
      </c>
    </row>
    <row r="22048" spans="1:6" x14ac:dyDescent="0.45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688"/>
        <v>5</v>
      </c>
      <c r="F22048">
        <f t="shared" si="689"/>
        <v>10</v>
      </c>
    </row>
    <row r="22049" spans="1:6" x14ac:dyDescent="0.45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688"/>
        <v>5</v>
      </c>
      <c r="F22049">
        <f t="shared" si="689"/>
        <v>10</v>
      </c>
    </row>
    <row r="22050" spans="1:6" x14ac:dyDescent="0.45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688"/>
        <v>5</v>
      </c>
      <c r="F22050">
        <f t="shared" si="689"/>
        <v>10</v>
      </c>
    </row>
    <row r="22051" spans="1:6" x14ac:dyDescent="0.45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688"/>
        <v>5</v>
      </c>
      <c r="F22051">
        <f t="shared" si="689"/>
        <v>10</v>
      </c>
    </row>
    <row r="22052" spans="1:6" x14ac:dyDescent="0.45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688"/>
        <v>5</v>
      </c>
      <c r="F22052">
        <f t="shared" si="689"/>
        <v>11</v>
      </c>
    </row>
    <row r="22053" spans="1:6" x14ac:dyDescent="0.45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688"/>
        <v>5</v>
      </c>
      <c r="F22053">
        <f t="shared" si="689"/>
        <v>11</v>
      </c>
    </row>
    <row r="22054" spans="1:6" x14ac:dyDescent="0.45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688"/>
        <v>5</v>
      </c>
      <c r="F22054">
        <f t="shared" si="689"/>
        <v>11</v>
      </c>
    </row>
    <row r="22055" spans="1:6" x14ac:dyDescent="0.45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688"/>
        <v>5</v>
      </c>
      <c r="F22055">
        <f t="shared" si="689"/>
        <v>11</v>
      </c>
    </row>
    <row r="22056" spans="1:6" x14ac:dyDescent="0.45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688"/>
        <v>5</v>
      </c>
      <c r="F22056">
        <f t="shared" si="689"/>
        <v>11</v>
      </c>
    </row>
    <row r="22057" spans="1:6" x14ac:dyDescent="0.45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688"/>
        <v>5</v>
      </c>
      <c r="F22057">
        <f t="shared" si="689"/>
        <v>11</v>
      </c>
    </row>
    <row r="22058" spans="1:6" x14ac:dyDescent="0.45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688"/>
        <v>5</v>
      </c>
      <c r="F22058">
        <f t="shared" si="689"/>
        <v>11</v>
      </c>
    </row>
    <row r="22059" spans="1:6" x14ac:dyDescent="0.45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688"/>
        <v>5</v>
      </c>
      <c r="F22059">
        <f t="shared" si="689"/>
        <v>11</v>
      </c>
    </row>
    <row r="22060" spans="1:6" x14ac:dyDescent="0.45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688"/>
        <v>5</v>
      </c>
      <c r="F22060">
        <f t="shared" si="689"/>
        <v>11</v>
      </c>
    </row>
    <row r="22061" spans="1:6" x14ac:dyDescent="0.45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688"/>
        <v>5</v>
      </c>
      <c r="F22061">
        <f t="shared" si="689"/>
        <v>11</v>
      </c>
    </row>
    <row r="22062" spans="1:6" x14ac:dyDescent="0.45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688"/>
        <v>5</v>
      </c>
      <c r="F22062">
        <f t="shared" si="689"/>
        <v>11</v>
      </c>
    </row>
    <row r="22063" spans="1:6" x14ac:dyDescent="0.45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688"/>
        <v>5</v>
      </c>
      <c r="F22063">
        <f t="shared" si="689"/>
        <v>11</v>
      </c>
    </row>
    <row r="22064" spans="1:6" x14ac:dyDescent="0.45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688"/>
        <v>5</v>
      </c>
      <c r="F22064">
        <f t="shared" si="689"/>
        <v>11</v>
      </c>
    </row>
    <row r="22065" spans="1:6" x14ac:dyDescent="0.45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688"/>
        <v>5</v>
      </c>
      <c r="F22065">
        <f t="shared" si="689"/>
        <v>11</v>
      </c>
    </row>
    <row r="22066" spans="1:6" x14ac:dyDescent="0.45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688"/>
        <v>5</v>
      </c>
      <c r="F22066">
        <f t="shared" si="689"/>
        <v>11</v>
      </c>
    </row>
    <row r="22067" spans="1:6" x14ac:dyDescent="0.45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688"/>
        <v>5</v>
      </c>
      <c r="F22067">
        <f t="shared" si="689"/>
        <v>11</v>
      </c>
    </row>
    <row r="22068" spans="1:6" x14ac:dyDescent="0.45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688"/>
        <v>5</v>
      </c>
      <c r="F22068">
        <f t="shared" si="689"/>
        <v>11</v>
      </c>
    </row>
    <row r="22069" spans="1:6" x14ac:dyDescent="0.45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688"/>
        <v>5</v>
      </c>
      <c r="F22069">
        <f t="shared" si="689"/>
        <v>11</v>
      </c>
    </row>
    <row r="22070" spans="1:6" x14ac:dyDescent="0.45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688"/>
        <v>5</v>
      </c>
      <c r="F22070">
        <f t="shared" si="689"/>
        <v>11</v>
      </c>
    </row>
    <row r="22071" spans="1:6" x14ac:dyDescent="0.45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688"/>
        <v>5</v>
      </c>
      <c r="F22071">
        <f t="shared" si="689"/>
        <v>11</v>
      </c>
    </row>
    <row r="22072" spans="1:6" x14ac:dyDescent="0.45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688"/>
        <v>5</v>
      </c>
      <c r="F22072">
        <f t="shared" si="689"/>
        <v>11</v>
      </c>
    </row>
    <row r="22073" spans="1:6" x14ac:dyDescent="0.45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688"/>
        <v>5</v>
      </c>
      <c r="F22073">
        <f t="shared" si="689"/>
        <v>11</v>
      </c>
    </row>
    <row r="22074" spans="1:6" x14ac:dyDescent="0.45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688"/>
        <v>5</v>
      </c>
      <c r="F22074">
        <f t="shared" si="689"/>
        <v>11</v>
      </c>
    </row>
    <row r="22075" spans="1:6" x14ac:dyDescent="0.45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688"/>
        <v>5</v>
      </c>
      <c r="F22075">
        <f t="shared" si="689"/>
        <v>11</v>
      </c>
    </row>
    <row r="22076" spans="1:6" x14ac:dyDescent="0.45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688"/>
        <v>5</v>
      </c>
      <c r="F22076">
        <f t="shared" si="689"/>
        <v>11</v>
      </c>
    </row>
    <row r="22077" spans="1:6" x14ac:dyDescent="0.45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688"/>
        <v>5</v>
      </c>
      <c r="F22077">
        <f t="shared" si="689"/>
        <v>11</v>
      </c>
    </row>
    <row r="22078" spans="1:6" x14ac:dyDescent="0.45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688"/>
        <v>5</v>
      </c>
      <c r="F22078">
        <f t="shared" si="689"/>
        <v>11</v>
      </c>
    </row>
    <row r="22079" spans="1:6" x14ac:dyDescent="0.45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688"/>
        <v>5</v>
      </c>
      <c r="F22079">
        <f t="shared" si="689"/>
        <v>11</v>
      </c>
    </row>
    <row r="22080" spans="1:6" x14ac:dyDescent="0.45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688"/>
        <v>5</v>
      </c>
      <c r="F22080">
        <f t="shared" si="689"/>
        <v>12</v>
      </c>
    </row>
    <row r="22081" spans="1:6" x14ac:dyDescent="0.45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688"/>
        <v>5</v>
      </c>
      <c r="F22081">
        <f t="shared" si="689"/>
        <v>12</v>
      </c>
    </row>
    <row r="22082" spans="1:6" x14ac:dyDescent="0.45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688"/>
        <v>5</v>
      </c>
      <c r="F22082">
        <f t="shared" si="689"/>
        <v>12</v>
      </c>
    </row>
    <row r="22083" spans="1:6" x14ac:dyDescent="0.45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690">WEEKDAY(B22083,2)</f>
        <v>5</v>
      </c>
      <c r="F22083">
        <f t="shared" ref="F22083:F22146" si="691">HOUR(B22083)</f>
        <v>12</v>
      </c>
    </row>
    <row r="22084" spans="1:6" x14ac:dyDescent="0.45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690"/>
        <v>5</v>
      </c>
      <c r="F22084">
        <f t="shared" si="691"/>
        <v>12</v>
      </c>
    </row>
    <row r="22085" spans="1:6" x14ac:dyDescent="0.45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690"/>
        <v>5</v>
      </c>
      <c r="F22085">
        <f t="shared" si="691"/>
        <v>12</v>
      </c>
    </row>
    <row r="22086" spans="1:6" x14ac:dyDescent="0.45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690"/>
        <v>5</v>
      </c>
      <c r="F22086">
        <f t="shared" si="691"/>
        <v>12</v>
      </c>
    </row>
    <row r="22087" spans="1:6" x14ac:dyDescent="0.45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690"/>
        <v>5</v>
      </c>
      <c r="F22087">
        <f t="shared" si="691"/>
        <v>12</v>
      </c>
    </row>
    <row r="22088" spans="1:6" x14ac:dyDescent="0.45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690"/>
        <v>5</v>
      </c>
      <c r="F22088">
        <f t="shared" si="691"/>
        <v>12</v>
      </c>
    </row>
    <row r="22089" spans="1:6" x14ac:dyDescent="0.45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690"/>
        <v>5</v>
      </c>
      <c r="F22089">
        <f t="shared" si="691"/>
        <v>12</v>
      </c>
    </row>
    <row r="22090" spans="1:6" x14ac:dyDescent="0.45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690"/>
        <v>5</v>
      </c>
      <c r="F22090">
        <f t="shared" si="691"/>
        <v>12</v>
      </c>
    </row>
    <row r="22091" spans="1:6" x14ac:dyDescent="0.45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690"/>
        <v>5</v>
      </c>
      <c r="F22091">
        <f t="shared" si="691"/>
        <v>12</v>
      </c>
    </row>
    <row r="22092" spans="1:6" x14ac:dyDescent="0.45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690"/>
        <v>5</v>
      </c>
      <c r="F22092">
        <f t="shared" si="691"/>
        <v>12</v>
      </c>
    </row>
    <row r="22093" spans="1:6" x14ac:dyDescent="0.45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690"/>
        <v>5</v>
      </c>
      <c r="F22093">
        <f t="shared" si="691"/>
        <v>12</v>
      </c>
    </row>
    <row r="22094" spans="1:6" x14ac:dyDescent="0.45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690"/>
        <v>5</v>
      </c>
      <c r="F22094">
        <f t="shared" si="691"/>
        <v>12</v>
      </c>
    </row>
    <row r="22095" spans="1:6" x14ac:dyDescent="0.45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690"/>
        <v>5</v>
      </c>
      <c r="F22095">
        <f t="shared" si="691"/>
        <v>12</v>
      </c>
    </row>
    <row r="22096" spans="1:6" x14ac:dyDescent="0.45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690"/>
        <v>5</v>
      </c>
      <c r="F22096">
        <f t="shared" si="691"/>
        <v>12</v>
      </c>
    </row>
    <row r="22097" spans="1:6" x14ac:dyDescent="0.45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690"/>
        <v>5</v>
      </c>
      <c r="F22097">
        <f t="shared" si="691"/>
        <v>12</v>
      </c>
    </row>
    <row r="22098" spans="1:6" x14ac:dyDescent="0.45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690"/>
        <v>5</v>
      </c>
      <c r="F22098">
        <f t="shared" si="691"/>
        <v>12</v>
      </c>
    </row>
    <row r="22099" spans="1:6" x14ac:dyDescent="0.45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690"/>
        <v>5</v>
      </c>
      <c r="F22099">
        <f t="shared" si="691"/>
        <v>12</v>
      </c>
    </row>
    <row r="22100" spans="1:6" x14ac:dyDescent="0.45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690"/>
        <v>5</v>
      </c>
      <c r="F22100">
        <f t="shared" si="691"/>
        <v>12</v>
      </c>
    </row>
    <row r="22101" spans="1:6" x14ac:dyDescent="0.45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690"/>
        <v>5</v>
      </c>
      <c r="F22101">
        <f t="shared" si="691"/>
        <v>12</v>
      </c>
    </row>
    <row r="22102" spans="1:6" x14ac:dyDescent="0.45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690"/>
        <v>5</v>
      </c>
      <c r="F22102">
        <f t="shared" si="691"/>
        <v>12</v>
      </c>
    </row>
    <row r="22103" spans="1:6" x14ac:dyDescent="0.45">
      <c r="A22103">
        <v>69552</v>
      </c>
      <c r="B22103" s="2">
        <v>44330.53214563107</v>
      </c>
      <c r="C22103">
        <v>9756</v>
      </c>
      <c r="D22103">
        <v>54565</v>
      </c>
      <c r="E22103">
        <f t="shared" si="690"/>
        <v>5</v>
      </c>
      <c r="F22103">
        <f t="shared" si="691"/>
        <v>12</v>
      </c>
    </row>
    <row r="22104" spans="1:6" x14ac:dyDescent="0.45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690"/>
        <v>5</v>
      </c>
      <c r="F22104">
        <f t="shared" si="691"/>
        <v>12</v>
      </c>
    </row>
    <row r="22105" spans="1:6" x14ac:dyDescent="0.45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690"/>
        <v>5</v>
      </c>
      <c r="F22105">
        <f t="shared" si="691"/>
        <v>12</v>
      </c>
    </row>
    <row r="22106" spans="1:6" x14ac:dyDescent="0.45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690"/>
        <v>5</v>
      </c>
      <c r="F22106">
        <f t="shared" si="691"/>
        <v>12</v>
      </c>
    </row>
    <row r="22107" spans="1:6" x14ac:dyDescent="0.45">
      <c r="A22107">
        <v>69566</v>
      </c>
      <c r="B22107" s="2">
        <v>44330.534</v>
      </c>
      <c r="C22107">
        <v>264654</v>
      </c>
      <c r="D22107">
        <v>321129</v>
      </c>
      <c r="E22107">
        <f t="shared" si="690"/>
        <v>5</v>
      </c>
      <c r="F22107">
        <f t="shared" si="691"/>
        <v>12</v>
      </c>
    </row>
    <row r="22108" spans="1:6" x14ac:dyDescent="0.45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690"/>
        <v>5</v>
      </c>
      <c r="F22108">
        <f t="shared" si="691"/>
        <v>12</v>
      </c>
    </row>
    <row r="22109" spans="1:6" x14ac:dyDescent="0.45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690"/>
        <v>5</v>
      </c>
      <c r="F22109">
        <f t="shared" si="691"/>
        <v>12</v>
      </c>
    </row>
    <row r="22110" spans="1:6" x14ac:dyDescent="0.45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690"/>
        <v>5</v>
      </c>
      <c r="F22110">
        <f t="shared" si="691"/>
        <v>12</v>
      </c>
    </row>
    <row r="22111" spans="1:6" x14ac:dyDescent="0.45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690"/>
        <v>5</v>
      </c>
      <c r="F22111">
        <f t="shared" si="691"/>
        <v>12</v>
      </c>
    </row>
    <row r="22112" spans="1:6" x14ac:dyDescent="0.45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690"/>
        <v>5</v>
      </c>
      <c r="F22112">
        <f t="shared" si="691"/>
        <v>12</v>
      </c>
    </row>
    <row r="22113" spans="1:6" x14ac:dyDescent="0.45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690"/>
        <v>5</v>
      </c>
      <c r="F22113">
        <f t="shared" si="691"/>
        <v>12</v>
      </c>
    </row>
    <row r="22114" spans="1:6" x14ac:dyDescent="0.45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690"/>
        <v>5</v>
      </c>
      <c r="F22114">
        <f t="shared" si="691"/>
        <v>12</v>
      </c>
    </row>
    <row r="22115" spans="1:6" x14ac:dyDescent="0.45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690"/>
        <v>5</v>
      </c>
      <c r="F22115">
        <f t="shared" si="691"/>
        <v>13</v>
      </c>
    </row>
    <row r="22116" spans="1:6" x14ac:dyDescent="0.45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690"/>
        <v>5</v>
      </c>
      <c r="F22116">
        <f t="shared" si="691"/>
        <v>13</v>
      </c>
    </row>
    <row r="22117" spans="1:6" x14ac:dyDescent="0.45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690"/>
        <v>5</v>
      </c>
      <c r="F22117">
        <f t="shared" si="691"/>
        <v>13</v>
      </c>
    </row>
    <row r="22118" spans="1:6" x14ac:dyDescent="0.45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690"/>
        <v>5</v>
      </c>
      <c r="F22118">
        <f t="shared" si="691"/>
        <v>13</v>
      </c>
    </row>
    <row r="22119" spans="1:6" x14ac:dyDescent="0.45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690"/>
        <v>5</v>
      </c>
      <c r="F22119">
        <f t="shared" si="691"/>
        <v>13</v>
      </c>
    </row>
    <row r="22120" spans="1:6" x14ac:dyDescent="0.45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690"/>
        <v>5</v>
      </c>
      <c r="F22120">
        <f t="shared" si="691"/>
        <v>13</v>
      </c>
    </row>
    <row r="22121" spans="1:6" x14ac:dyDescent="0.45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690"/>
        <v>5</v>
      </c>
      <c r="F22121">
        <f t="shared" si="691"/>
        <v>13</v>
      </c>
    </row>
    <row r="22122" spans="1:6" x14ac:dyDescent="0.45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690"/>
        <v>5</v>
      </c>
      <c r="F22122">
        <f t="shared" si="691"/>
        <v>13</v>
      </c>
    </row>
    <row r="22123" spans="1:6" x14ac:dyDescent="0.45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690"/>
        <v>5</v>
      </c>
      <c r="F22123">
        <f t="shared" si="691"/>
        <v>13</v>
      </c>
    </row>
    <row r="22124" spans="1:6" x14ac:dyDescent="0.45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690"/>
        <v>5</v>
      </c>
      <c r="F22124">
        <f t="shared" si="691"/>
        <v>13</v>
      </c>
    </row>
    <row r="22125" spans="1:6" x14ac:dyDescent="0.45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690"/>
        <v>5</v>
      </c>
      <c r="F22125">
        <f t="shared" si="691"/>
        <v>13</v>
      </c>
    </row>
    <row r="22126" spans="1:6" x14ac:dyDescent="0.45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690"/>
        <v>5</v>
      </c>
      <c r="F22126">
        <f t="shared" si="691"/>
        <v>13</v>
      </c>
    </row>
    <row r="22127" spans="1:6" x14ac:dyDescent="0.45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690"/>
        <v>5</v>
      </c>
      <c r="F22127">
        <f t="shared" si="691"/>
        <v>13</v>
      </c>
    </row>
    <row r="22128" spans="1:6" x14ac:dyDescent="0.45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690"/>
        <v>5</v>
      </c>
      <c r="F22128">
        <f t="shared" si="691"/>
        <v>13</v>
      </c>
    </row>
    <row r="22129" spans="1:6" x14ac:dyDescent="0.45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690"/>
        <v>5</v>
      </c>
      <c r="F22129">
        <f t="shared" si="691"/>
        <v>13</v>
      </c>
    </row>
    <row r="22130" spans="1:6" x14ac:dyDescent="0.45">
      <c r="A22130">
        <v>69641</v>
      </c>
      <c r="B22130" s="2">
        <v>44330.555</v>
      </c>
      <c r="C22130">
        <v>43107</v>
      </c>
      <c r="D22130">
        <v>188971</v>
      </c>
      <c r="E22130">
        <f t="shared" si="690"/>
        <v>5</v>
      </c>
      <c r="F22130">
        <f t="shared" si="691"/>
        <v>13</v>
      </c>
    </row>
    <row r="22131" spans="1:6" x14ac:dyDescent="0.45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690"/>
        <v>5</v>
      </c>
      <c r="F22131">
        <f t="shared" si="691"/>
        <v>13</v>
      </c>
    </row>
    <row r="22132" spans="1:6" x14ac:dyDescent="0.45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690"/>
        <v>5</v>
      </c>
      <c r="F22132">
        <f t="shared" si="691"/>
        <v>13</v>
      </c>
    </row>
    <row r="22133" spans="1:6" x14ac:dyDescent="0.45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690"/>
        <v>5</v>
      </c>
      <c r="F22133">
        <f t="shared" si="691"/>
        <v>13</v>
      </c>
    </row>
    <row r="22134" spans="1:6" x14ac:dyDescent="0.45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690"/>
        <v>5</v>
      </c>
      <c r="F22134">
        <f t="shared" si="691"/>
        <v>13</v>
      </c>
    </row>
    <row r="22135" spans="1:6" x14ac:dyDescent="0.45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690"/>
        <v>5</v>
      </c>
      <c r="F22135">
        <f t="shared" si="691"/>
        <v>13</v>
      </c>
    </row>
    <row r="22136" spans="1:6" x14ac:dyDescent="0.45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690"/>
        <v>5</v>
      </c>
      <c r="F22136">
        <f t="shared" si="691"/>
        <v>13</v>
      </c>
    </row>
    <row r="22137" spans="1:6" x14ac:dyDescent="0.45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690"/>
        <v>5</v>
      </c>
      <c r="F22137">
        <f t="shared" si="691"/>
        <v>13</v>
      </c>
    </row>
    <row r="22138" spans="1:6" x14ac:dyDescent="0.45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690"/>
        <v>5</v>
      </c>
      <c r="F22138">
        <f t="shared" si="691"/>
        <v>13</v>
      </c>
    </row>
    <row r="22139" spans="1:6" x14ac:dyDescent="0.45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690"/>
        <v>5</v>
      </c>
      <c r="F22139">
        <f t="shared" si="691"/>
        <v>13</v>
      </c>
    </row>
    <row r="22140" spans="1:6" x14ac:dyDescent="0.45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690"/>
        <v>5</v>
      </c>
      <c r="F22140">
        <f t="shared" si="691"/>
        <v>13</v>
      </c>
    </row>
    <row r="22141" spans="1:6" x14ac:dyDescent="0.45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690"/>
        <v>5</v>
      </c>
      <c r="F22141">
        <f t="shared" si="691"/>
        <v>13</v>
      </c>
    </row>
    <row r="22142" spans="1:6" x14ac:dyDescent="0.45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690"/>
        <v>5</v>
      </c>
      <c r="F22142">
        <f t="shared" si="691"/>
        <v>13</v>
      </c>
    </row>
    <row r="22143" spans="1:6" x14ac:dyDescent="0.45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690"/>
        <v>5</v>
      </c>
      <c r="F22143">
        <f t="shared" si="691"/>
        <v>13</v>
      </c>
    </row>
    <row r="22144" spans="1:6" x14ac:dyDescent="0.45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690"/>
        <v>5</v>
      </c>
      <c r="F22144">
        <f t="shared" si="691"/>
        <v>13</v>
      </c>
    </row>
    <row r="22145" spans="1:6" x14ac:dyDescent="0.45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690"/>
        <v>5</v>
      </c>
      <c r="F22145">
        <f t="shared" si="691"/>
        <v>13</v>
      </c>
    </row>
    <row r="22146" spans="1:6" x14ac:dyDescent="0.45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690"/>
        <v>5</v>
      </c>
      <c r="F22146">
        <f t="shared" si="691"/>
        <v>13</v>
      </c>
    </row>
    <row r="22147" spans="1:6" x14ac:dyDescent="0.45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692">WEEKDAY(B22147,2)</f>
        <v>5</v>
      </c>
      <c r="F22147">
        <f t="shared" ref="F22147:F22210" si="693">HOUR(B22147)</f>
        <v>13</v>
      </c>
    </row>
    <row r="22148" spans="1:6" x14ac:dyDescent="0.45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692"/>
        <v>5</v>
      </c>
      <c r="F22148">
        <f t="shared" si="693"/>
        <v>13</v>
      </c>
    </row>
    <row r="22149" spans="1:6" x14ac:dyDescent="0.45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692"/>
        <v>5</v>
      </c>
      <c r="F22149">
        <f t="shared" si="693"/>
        <v>13</v>
      </c>
    </row>
    <row r="22150" spans="1:6" x14ac:dyDescent="0.45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692"/>
        <v>5</v>
      </c>
      <c r="F22150">
        <f t="shared" si="693"/>
        <v>13</v>
      </c>
    </row>
    <row r="22151" spans="1:6" x14ac:dyDescent="0.45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692"/>
        <v>5</v>
      </c>
      <c r="F22151">
        <f t="shared" si="693"/>
        <v>13</v>
      </c>
    </row>
    <row r="22152" spans="1:6" x14ac:dyDescent="0.45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692"/>
        <v>5</v>
      </c>
      <c r="F22152">
        <f t="shared" si="693"/>
        <v>13</v>
      </c>
    </row>
    <row r="22153" spans="1:6" x14ac:dyDescent="0.45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692"/>
        <v>5</v>
      </c>
      <c r="F22153">
        <f t="shared" si="693"/>
        <v>13</v>
      </c>
    </row>
    <row r="22154" spans="1:6" x14ac:dyDescent="0.45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692"/>
        <v>5</v>
      </c>
      <c r="F22154">
        <f t="shared" si="693"/>
        <v>13</v>
      </c>
    </row>
    <row r="22155" spans="1:6" x14ac:dyDescent="0.45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692"/>
        <v>5</v>
      </c>
      <c r="F22155">
        <f t="shared" si="693"/>
        <v>13</v>
      </c>
    </row>
    <row r="22156" spans="1:6" x14ac:dyDescent="0.45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692"/>
        <v>5</v>
      </c>
      <c r="F22156">
        <f t="shared" si="693"/>
        <v>13</v>
      </c>
    </row>
    <row r="22157" spans="1:6" x14ac:dyDescent="0.45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692"/>
        <v>5</v>
      </c>
      <c r="F22157">
        <f t="shared" si="693"/>
        <v>13</v>
      </c>
    </row>
    <row r="22158" spans="1:6" x14ac:dyDescent="0.45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692"/>
        <v>5</v>
      </c>
      <c r="F22158">
        <f t="shared" si="693"/>
        <v>13</v>
      </c>
    </row>
    <row r="22159" spans="1:6" x14ac:dyDescent="0.45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692"/>
        <v>5</v>
      </c>
      <c r="F22159">
        <f t="shared" si="693"/>
        <v>13</v>
      </c>
    </row>
    <row r="22160" spans="1:6" x14ac:dyDescent="0.45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692"/>
        <v>5</v>
      </c>
      <c r="F22160">
        <f t="shared" si="693"/>
        <v>13</v>
      </c>
    </row>
    <row r="22161" spans="1:6" x14ac:dyDescent="0.45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692"/>
        <v>5</v>
      </c>
      <c r="F22161">
        <f t="shared" si="693"/>
        <v>13</v>
      </c>
    </row>
    <row r="22162" spans="1:6" x14ac:dyDescent="0.45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692"/>
        <v>5</v>
      </c>
      <c r="F22162">
        <f t="shared" si="693"/>
        <v>13</v>
      </c>
    </row>
    <row r="22163" spans="1:6" x14ac:dyDescent="0.45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692"/>
        <v>5</v>
      </c>
      <c r="F22163">
        <f t="shared" si="693"/>
        <v>13</v>
      </c>
    </row>
    <row r="22164" spans="1:6" x14ac:dyDescent="0.45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692"/>
        <v>5</v>
      </c>
      <c r="F22164">
        <f t="shared" si="693"/>
        <v>13</v>
      </c>
    </row>
    <row r="22165" spans="1:6" x14ac:dyDescent="0.45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692"/>
        <v>5</v>
      </c>
      <c r="F22165">
        <f t="shared" si="693"/>
        <v>13</v>
      </c>
    </row>
    <row r="22166" spans="1:6" x14ac:dyDescent="0.45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692"/>
        <v>5</v>
      </c>
      <c r="F22166">
        <f t="shared" si="693"/>
        <v>13</v>
      </c>
    </row>
    <row r="22167" spans="1:6" x14ac:dyDescent="0.45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692"/>
        <v>5</v>
      </c>
      <c r="F22167">
        <f t="shared" si="693"/>
        <v>13</v>
      </c>
    </row>
    <row r="22168" spans="1:6" x14ac:dyDescent="0.45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692"/>
        <v>5</v>
      </c>
      <c r="F22168">
        <f t="shared" si="693"/>
        <v>13</v>
      </c>
    </row>
    <row r="22169" spans="1:6" x14ac:dyDescent="0.45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692"/>
        <v>5</v>
      </c>
      <c r="F22169">
        <f t="shared" si="693"/>
        <v>13</v>
      </c>
    </row>
    <row r="22170" spans="1:6" x14ac:dyDescent="0.45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692"/>
        <v>5</v>
      </c>
      <c r="F22170">
        <f t="shared" si="693"/>
        <v>13</v>
      </c>
    </row>
    <row r="22171" spans="1:6" x14ac:dyDescent="0.45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692"/>
        <v>5</v>
      </c>
      <c r="F22171">
        <f t="shared" si="693"/>
        <v>14</v>
      </c>
    </row>
    <row r="22172" spans="1:6" x14ac:dyDescent="0.45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692"/>
        <v>5</v>
      </c>
      <c r="F22172">
        <f t="shared" si="693"/>
        <v>14</v>
      </c>
    </row>
    <row r="22173" spans="1:6" x14ac:dyDescent="0.45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692"/>
        <v>5</v>
      </c>
      <c r="F22173">
        <f t="shared" si="693"/>
        <v>14</v>
      </c>
    </row>
    <row r="22174" spans="1:6" x14ac:dyDescent="0.45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692"/>
        <v>5</v>
      </c>
      <c r="F22174">
        <f t="shared" si="693"/>
        <v>14</v>
      </c>
    </row>
    <row r="22175" spans="1:6" x14ac:dyDescent="0.45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692"/>
        <v>5</v>
      </c>
      <c r="F22175">
        <f t="shared" si="693"/>
        <v>14</v>
      </c>
    </row>
    <row r="22176" spans="1:6" x14ac:dyDescent="0.45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692"/>
        <v>5</v>
      </c>
      <c r="F22176">
        <f t="shared" si="693"/>
        <v>14</v>
      </c>
    </row>
    <row r="22177" spans="1:6" x14ac:dyDescent="0.45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692"/>
        <v>5</v>
      </c>
      <c r="F22177">
        <f t="shared" si="693"/>
        <v>14</v>
      </c>
    </row>
    <row r="22178" spans="1:6" x14ac:dyDescent="0.45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692"/>
        <v>5</v>
      </c>
      <c r="F22178">
        <f t="shared" si="693"/>
        <v>14</v>
      </c>
    </row>
    <row r="22179" spans="1:6" x14ac:dyDescent="0.45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692"/>
        <v>5</v>
      </c>
      <c r="F22179">
        <f t="shared" si="693"/>
        <v>14</v>
      </c>
    </row>
    <row r="22180" spans="1:6" x14ac:dyDescent="0.45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692"/>
        <v>5</v>
      </c>
      <c r="F22180">
        <f t="shared" si="693"/>
        <v>14</v>
      </c>
    </row>
    <row r="22181" spans="1:6" x14ac:dyDescent="0.45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692"/>
        <v>5</v>
      </c>
      <c r="F22181">
        <f t="shared" si="693"/>
        <v>14</v>
      </c>
    </row>
    <row r="22182" spans="1:6" x14ac:dyDescent="0.45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692"/>
        <v>5</v>
      </c>
      <c r="F22182">
        <f t="shared" si="693"/>
        <v>14</v>
      </c>
    </row>
    <row r="22183" spans="1:6" x14ac:dyDescent="0.45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692"/>
        <v>5</v>
      </c>
      <c r="F22183">
        <f t="shared" si="693"/>
        <v>14</v>
      </c>
    </row>
    <row r="22184" spans="1:6" x14ac:dyDescent="0.45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692"/>
        <v>5</v>
      </c>
      <c r="F22184">
        <f t="shared" si="693"/>
        <v>14</v>
      </c>
    </row>
    <row r="22185" spans="1:6" x14ac:dyDescent="0.45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692"/>
        <v>5</v>
      </c>
      <c r="F22185">
        <f t="shared" si="693"/>
        <v>14</v>
      </c>
    </row>
    <row r="22186" spans="1:6" x14ac:dyDescent="0.45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692"/>
        <v>5</v>
      </c>
      <c r="F22186">
        <f t="shared" si="693"/>
        <v>14</v>
      </c>
    </row>
    <row r="22187" spans="1:6" x14ac:dyDescent="0.45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692"/>
        <v>5</v>
      </c>
      <c r="F22187">
        <f t="shared" si="693"/>
        <v>14</v>
      </c>
    </row>
    <row r="22188" spans="1:6" x14ac:dyDescent="0.45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692"/>
        <v>5</v>
      </c>
      <c r="F22188">
        <f t="shared" si="693"/>
        <v>14</v>
      </c>
    </row>
    <row r="22189" spans="1:6" x14ac:dyDescent="0.45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692"/>
        <v>5</v>
      </c>
      <c r="F22189">
        <f t="shared" si="693"/>
        <v>14</v>
      </c>
    </row>
    <row r="22190" spans="1:6" x14ac:dyDescent="0.45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692"/>
        <v>5</v>
      </c>
      <c r="F22190">
        <f t="shared" si="693"/>
        <v>14</v>
      </c>
    </row>
    <row r="22191" spans="1:6" x14ac:dyDescent="0.45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692"/>
        <v>5</v>
      </c>
      <c r="F22191">
        <f t="shared" si="693"/>
        <v>14</v>
      </c>
    </row>
    <row r="22192" spans="1:6" x14ac:dyDescent="0.45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692"/>
        <v>5</v>
      </c>
      <c r="F22192">
        <f t="shared" si="693"/>
        <v>14</v>
      </c>
    </row>
    <row r="22193" spans="1:6" x14ac:dyDescent="0.45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692"/>
        <v>5</v>
      </c>
      <c r="F22193">
        <f t="shared" si="693"/>
        <v>14</v>
      </c>
    </row>
    <row r="22194" spans="1:6" x14ac:dyDescent="0.45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692"/>
        <v>5</v>
      </c>
      <c r="F22194">
        <f t="shared" si="693"/>
        <v>14</v>
      </c>
    </row>
    <row r="22195" spans="1:6" x14ac:dyDescent="0.45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692"/>
        <v>5</v>
      </c>
      <c r="F22195">
        <f t="shared" si="693"/>
        <v>14</v>
      </c>
    </row>
    <row r="22196" spans="1:6" x14ac:dyDescent="0.45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692"/>
        <v>5</v>
      </c>
      <c r="F22196">
        <f t="shared" si="693"/>
        <v>14</v>
      </c>
    </row>
    <row r="22197" spans="1:6" x14ac:dyDescent="0.45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692"/>
        <v>5</v>
      </c>
      <c r="F22197">
        <f t="shared" si="693"/>
        <v>14</v>
      </c>
    </row>
    <row r="22198" spans="1:6" x14ac:dyDescent="0.45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692"/>
        <v>5</v>
      </c>
      <c r="F22198">
        <f t="shared" si="693"/>
        <v>14</v>
      </c>
    </row>
    <row r="22199" spans="1:6" x14ac:dyDescent="0.45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692"/>
        <v>5</v>
      </c>
      <c r="F22199">
        <f t="shared" si="693"/>
        <v>14</v>
      </c>
    </row>
    <row r="22200" spans="1:6" x14ac:dyDescent="0.45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692"/>
        <v>5</v>
      </c>
      <c r="F22200">
        <f t="shared" si="693"/>
        <v>14</v>
      </c>
    </row>
    <row r="22201" spans="1:6" x14ac:dyDescent="0.45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692"/>
        <v>5</v>
      </c>
      <c r="F22201">
        <f t="shared" si="693"/>
        <v>14</v>
      </c>
    </row>
    <row r="22202" spans="1:6" x14ac:dyDescent="0.45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692"/>
        <v>5</v>
      </c>
      <c r="F22202">
        <f t="shared" si="693"/>
        <v>14</v>
      </c>
    </row>
    <row r="22203" spans="1:6" x14ac:dyDescent="0.45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692"/>
        <v>5</v>
      </c>
      <c r="F22203">
        <f t="shared" si="693"/>
        <v>14</v>
      </c>
    </row>
    <row r="22204" spans="1:6" x14ac:dyDescent="0.45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692"/>
        <v>5</v>
      </c>
      <c r="F22204">
        <f t="shared" si="693"/>
        <v>14</v>
      </c>
    </row>
    <row r="22205" spans="1:6" x14ac:dyDescent="0.45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692"/>
        <v>5</v>
      </c>
      <c r="F22205">
        <f t="shared" si="693"/>
        <v>14</v>
      </c>
    </row>
    <row r="22206" spans="1:6" x14ac:dyDescent="0.45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692"/>
        <v>5</v>
      </c>
      <c r="F22206">
        <f t="shared" si="693"/>
        <v>14</v>
      </c>
    </row>
    <row r="22207" spans="1:6" x14ac:dyDescent="0.45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692"/>
        <v>5</v>
      </c>
      <c r="F22207">
        <f t="shared" si="693"/>
        <v>14</v>
      </c>
    </row>
    <row r="22208" spans="1:6" x14ac:dyDescent="0.45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692"/>
        <v>5</v>
      </c>
      <c r="F22208">
        <f t="shared" si="693"/>
        <v>14</v>
      </c>
    </row>
    <row r="22209" spans="1:6" x14ac:dyDescent="0.45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692"/>
        <v>5</v>
      </c>
      <c r="F22209">
        <f t="shared" si="693"/>
        <v>14</v>
      </c>
    </row>
    <row r="22210" spans="1:6" x14ac:dyDescent="0.45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692"/>
        <v>5</v>
      </c>
      <c r="F22210">
        <f t="shared" si="693"/>
        <v>14</v>
      </c>
    </row>
    <row r="22211" spans="1:6" x14ac:dyDescent="0.45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694">WEEKDAY(B22211,2)</f>
        <v>5</v>
      </c>
      <c r="F22211">
        <f t="shared" ref="F22211:F22274" si="695">HOUR(B22211)</f>
        <v>14</v>
      </c>
    </row>
    <row r="22212" spans="1:6" x14ac:dyDescent="0.45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694"/>
        <v>5</v>
      </c>
      <c r="F22212">
        <f t="shared" si="695"/>
        <v>14</v>
      </c>
    </row>
    <row r="22213" spans="1:6" x14ac:dyDescent="0.45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694"/>
        <v>5</v>
      </c>
      <c r="F22213">
        <f t="shared" si="695"/>
        <v>14</v>
      </c>
    </row>
    <row r="22214" spans="1:6" x14ac:dyDescent="0.45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694"/>
        <v>5</v>
      </c>
      <c r="F22214">
        <f t="shared" si="695"/>
        <v>14</v>
      </c>
    </row>
    <row r="22215" spans="1:6" x14ac:dyDescent="0.45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694"/>
        <v>5</v>
      </c>
      <c r="F22215">
        <f t="shared" si="695"/>
        <v>14</v>
      </c>
    </row>
    <row r="22216" spans="1:6" x14ac:dyDescent="0.45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694"/>
        <v>5</v>
      </c>
      <c r="F22216">
        <f t="shared" si="695"/>
        <v>14</v>
      </c>
    </row>
    <row r="22217" spans="1:6" x14ac:dyDescent="0.45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694"/>
        <v>5</v>
      </c>
      <c r="F22217">
        <f t="shared" si="695"/>
        <v>14</v>
      </c>
    </row>
    <row r="22218" spans="1:6" x14ac:dyDescent="0.45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694"/>
        <v>5</v>
      </c>
      <c r="F22218">
        <f t="shared" si="695"/>
        <v>14</v>
      </c>
    </row>
    <row r="22219" spans="1:6" x14ac:dyDescent="0.45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694"/>
        <v>5</v>
      </c>
      <c r="F22219">
        <f t="shared" si="695"/>
        <v>14</v>
      </c>
    </row>
    <row r="22220" spans="1:6" x14ac:dyDescent="0.45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694"/>
        <v>5</v>
      </c>
      <c r="F22220">
        <f t="shared" si="695"/>
        <v>14</v>
      </c>
    </row>
    <row r="22221" spans="1:6" x14ac:dyDescent="0.45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694"/>
        <v>5</v>
      </c>
      <c r="F22221">
        <f t="shared" si="695"/>
        <v>14</v>
      </c>
    </row>
    <row r="22222" spans="1:6" x14ac:dyDescent="0.45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694"/>
        <v>5</v>
      </c>
      <c r="F22222">
        <f t="shared" si="695"/>
        <v>14</v>
      </c>
    </row>
    <row r="22223" spans="1:6" x14ac:dyDescent="0.45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694"/>
        <v>5</v>
      </c>
      <c r="F22223">
        <f t="shared" si="695"/>
        <v>14</v>
      </c>
    </row>
    <row r="22224" spans="1:6" x14ac:dyDescent="0.45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694"/>
        <v>5</v>
      </c>
      <c r="F22224">
        <f t="shared" si="695"/>
        <v>14</v>
      </c>
    </row>
    <row r="22225" spans="1:6" x14ac:dyDescent="0.45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694"/>
        <v>5</v>
      </c>
      <c r="F22225">
        <f t="shared" si="695"/>
        <v>14</v>
      </c>
    </row>
    <row r="22226" spans="1:6" x14ac:dyDescent="0.45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694"/>
        <v>5</v>
      </c>
      <c r="F22226">
        <f t="shared" si="695"/>
        <v>14</v>
      </c>
    </row>
    <row r="22227" spans="1:6" x14ac:dyDescent="0.45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694"/>
        <v>5</v>
      </c>
      <c r="F22227">
        <f t="shared" si="695"/>
        <v>14</v>
      </c>
    </row>
    <row r="22228" spans="1:6" x14ac:dyDescent="0.45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694"/>
        <v>5</v>
      </c>
      <c r="F22228">
        <f t="shared" si="695"/>
        <v>14</v>
      </c>
    </row>
    <row r="22229" spans="1:6" x14ac:dyDescent="0.45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694"/>
        <v>5</v>
      </c>
      <c r="F22229">
        <f t="shared" si="695"/>
        <v>14</v>
      </c>
    </row>
    <row r="22230" spans="1:6" x14ac:dyDescent="0.45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694"/>
        <v>5</v>
      </c>
      <c r="F22230">
        <f t="shared" si="695"/>
        <v>14</v>
      </c>
    </row>
    <row r="22231" spans="1:6" x14ac:dyDescent="0.45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694"/>
        <v>5</v>
      </c>
      <c r="F22231">
        <f t="shared" si="695"/>
        <v>14</v>
      </c>
    </row>
    <row r="22232" spans="1:6" x14ac:dyDescent="0.45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694"/>
        <v>5</v>
      </c>
      <c r="F22232">
        <f t="shared" si="695"/>
        <v>14</v>
      </c>
    </row>
    <row r="22233" spans="1:6" x14ac:dyDescent="0.45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694"/>
        <v>5</v>
      </c>
      <c r="F22233">
        <f t="shared" si="695"/>
        <v>14</v>
      </c>
    </row>
    <row r="22234" spans="1:6" x14ac:dyDescent="0.45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694"/>
        <v>5</v>
      </c>
      <c r="F22234">
        <f t="shared" si="695"/>
        <v>14</v>
      </c>
    </row>
    <row r="22235" spans="1:6" x14ac:dyDescent="0.45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694"/>
        <v>5</v>
      </c>
      <c r="F22235">
        <f t="shared" si="695"/>
        <v>14</v>
      </c>
    </row>
    <row r="22236" spans="1:6" x14ac:dyDescent="0.45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694"/>
        <v>5</v>
      </c>
      <c r="F22236">
        <f t="shared" si="695"/>
        <v>14</v>
      </c>
    </row>
    <row r="22237" spans="1:6" x14ac:dyDescent="0.45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694"/>
        <v>5</v>
      </c>
      <c r="F22237">
        <f t="shared" si="695"/>
        <v>14</v>
      </c>
    </row>
    <row r="22238" spans="1:6" x14ac:dyDescent="0.45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694"/>
        <v>5</v>
      </c>
      <c r="F22238">
        <f t="shared" si="695"/>
        <v>14</v>
      </c>
    </row>
    <row r="22239" spans="1:6" x14ac:dyDescent="0.45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694"/>
        <v>5</v>
      </c>
      <c r="F22239">
        <f t="shared" si="695"/>
        <v>14</v>
      </c>
    </row>
    <row r="22240" spans="1:6" x14ac:dyDescent="0.45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694"/>
        <v>5</v>
      </c>
      <c r="F22240">
        <f t="shared" si="695"/>
        <v>15</v>
      </c>
    </row>
    <row r="22241" spans="1:6" x14ac:dyDescent="0.45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694"/>
        <v>5</v>
      </c>
      <c r="F22241">
        <f t="shared" si="695"/>
        <v>15</v>
      </c>
    </row>
    <row r="22242" spans="1:6" x14ac:dyDescent="0.45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694"/>
        <v>5</v>
      </c>
      <c r="F22242">
        <f t="shared" si="695"/>
        <v>15</v>
      </c>
    </row>
    <row r="22243" spans="1:6" x14ac:dyDescent="0.45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694"/>
        <v>5</v>
      </c>
      <c r="F22243">
        <f t="shared" si="695"/>
        <v>15</v>
      </c>
    </row>
    <row r="22244" spans="1:6" x14ac:dyDescent="0.45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694"/>
        <v>5</v>
      </c>
      <c r="F22244">
        <f t="shared" si="695"/>
        <v>15</v>
      </c>
    </row>
    <row r="22245" spans="1:6" x14ac:dyDescent="0.45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694"/>
        <v>5</v>
      </c>
      <c r="F22245">
        <f t="shared" si="695"/>
        <v>15</v>
      </c>
    </row>
    <row r="22246" spans="1:6" x14ac:dyDescent="0.45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694"/>
        <v>5</v>
      </c>
      <c r="F22246">
        <f t="shared" si="695"/>
        <v>15</v>
      </c>
    </row>
    <row r="22247" spans="1:6" x14ac:dyDescent="0.45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694"/>
        <v>5</v>
      </c>
      <c r="F22247">
        <f t="shared" si="695"/>
        <v>15</v>
      </c>
    </row>
    <row r="22248" spans="1:6" x14ac:dyDescent="0.45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694"/>
        <v>5</v>
      </c>
      <c r="F22248">
        <f t="shared" si="695"/>
        <v>15</v>
      </c>
    </row>
    <row r="22249" spans="1:6" x14ac:dyDescent="0.45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694"/>
        <v>5</v>
      </c>
      <c r="F22249">
        <f t="shared" si="695"/>
        <v>15</v>
      </c>
    </row>
    <row r="22250" spans="1:6" x14ac:dyDescent="0.45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694"/>
        <v>5</v>
      </c>
      <c r="F22250">
        <f t="shared" si="695"/>
        <v>15</v>
      </c>
    </row>
    <row r="22251" spans="1:6" x14ac:dyDescent="0.45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694"/>
        <v>5</v>
      </c>
      <c r="F22251">
        <f t="shared" si="695"/>
        <v>15</v>
      </c>
    </row>
    <row r="22252" spans="1:6" x14ac:dyDescent="0.45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694"/>
        <v>5</v>
      </c>
      <c r="F22252">
        <f t="shared" si="695"/>
        <v>15</v>
      </c>
    </row>
    <row r="22253" spans="1:6" x14ac:dyDescent="0.45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694"/>
        <v>5</v>
      </c>
      <c r="F22253">
        <f t="shared" si="695"/>
        <v>15</v>
      </c>
    </row>
    <row r="22254" spans="1:6" x14ac:dyDescent="0.45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694"/>
        <v>5</v>
      </c>
      <c r="F22254">
        <f t="shared" si="695"/>
        <v>15</v>
      </c>
    </row>
    <row r="22255" spans="1:6" x14ac:dyDescent="0.45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694"/>
        <v>5</v>
      </c>
      <c r="F22255">
        <f t="shared" si="695"/>
        <v>15</v>
      </c>
    </row>
    <row r="22256" spans="1:6" x14ac:dyDescent="0.45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694"/>
        <v>5</v>
      </c>
      <c r="F22256">
        <f t="shared" si="695"/>
        <v>15</v>
      </c>
    </row>
    <row r="22257" spans="1:6" x14ac:dyDescent="0.45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694"/>
        <v>5</v>
      </c>
      <c r="F22257">
        <f t="shared" si="695"/>
        <v>15</v>
      </c>
    </row>
    <row r="22258" spans="1:6" x14ac:dyDescent="0.45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694"/>
        <v>5</v>
      </c>
      <c r="F22258">
        <f t="shared" si="695"/>
        <v>15</v>
      </c>
    </row>
    <row r="22259" spans="1:6" x14ac:dyDescent="0.45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694"/>
        <v>5</v>
      </c>
      <c r="F22259">
        <f t="shared" si="695"/>
        <v>15</v>
      </c>
    </row>
    <row r="22260" spans="1:6" x14ac:dyDescent="0.45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694"/>
        <v>5</v>
      </c>
      <c r="F22260">
        <f t="shared" si="695"/>
        <v>15</v>
      </c>
    </row>
    <row r="22261" spans="1:6" x14ac:dyDescent="0.45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694"/>
        <v>5</v>
      </c>
      <c r="F22261">
        <f t="shared" si="695"/>
        <v>15</v>
      </c>
    </row>
    <row r="22262" spans="1:6" x14ac:dyDescent="0.45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694"/>
        <v>5</v>
      </c>
      <c r="F22262">
        <f t="shared" si="695"/>
        <v>15</v>
      </c>
    </row>
    <row r="22263" spans="1:6" x14ac:dyDescent="0.45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694"/>
        <v>5</v>
      </c>
      <c r="F22263">
        <f t="shared" si="695"/>
        <v>15</v>
      </c>
    </row>
    <row r="22264" spans="1:6" x14ac:dyDescent="0.45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694"/>
        <v>5</v>
      </c>
      <c r="F22264">
        <f t="shared" si="695"/>
        <v>15</v>
      </c>
    </row>
    <row r="22265" spans="1:6" x14ac:dyDescent="0.45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694"/>
        <v>5</v>
      </c>
      <c r="F22265">
        <f t="shared" si="695"/>
        <v>15</v>
      </c>
    </row>
    <row r="22266" spans="1:6" x14ac:dyDescent="0.45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694"/>
        <v>5</v>
      </c>
      <c r="F22266">
        <f t="shared" si="695"/>
        <v>15</v>
      </c>
    </row>
    <row r="22267" spans="1:6" x14ac:dyDescent="0.45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694"/>
        <v>5</v>
      </c>
      <c r="F22267">
        <f t="shared" si="695"/>
        <v>15</v>
      </c>
    </row>
    <row r="22268" spans="1:6" x14ac:dyDescent="0.45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694"/>
        <v>5</v>
      </c>
      <c r="F22268">
        <f t="shared" si="695"/>
        <v>15</v>
      </c>
    </row>
    <row r="22269" spans="1:6" x14ac:dyDescent="0.45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694"/>
        <v>5</v>
      </c>
      <c r="F22269">
        <f t="shared" si="695"/>
        <v>15</v>
      </c>
    </row>
    <row r="22270" spans="1:6" x14ac:dyDescent="0.45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694"/>
        <v>5</v>
      </c>
      <c r="F22270">
        <f t="shared" si="695"/>
        <v>15</v>
      </c>
    </row>
    <row r="22271" spans="1:6" x14ac:dyDescent="0.45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694"/>
        <v>5</v>
      </c>
      <c r="F22271">
        <f t="shared" si="695"/>
        <v>15</v>
      </c>
    </row>
    <row r="22272" spans="1:6" x14ac:dyDescent="0.45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694"/>
        <v>5</v>
      </c>
      <c r="F22272">
        <f t="shared" si="695"/>
        <v>15</v>
      </c>
    </row>
    <row r="22273" spans="1:6" x14ac:dyDescent="0.45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694"/>
        <v>5</v>
      </c>
      <c r="F22273">
        <f t="shared" si="695"/>
        <v>15</v>
      </c>
    </row>
    <row r="22274" spans="1:6" x14ac:dyDescent="0.45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694"/>
        <v>5</v>
      </c>
      <c r="F22274">
        <f t="shared" si="695"/>
        <v>15</v>
      </c>
    </row>
    <row r="22275" spans="1:6" x14ac:dyDescent="0.45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696">WEEKDAY(B22275,2)</f>
        <v>5</v>
      </c>
      <c r="F22275">
        <f t="shared" ref="F22275:F22338" si="697">HOUR(B22275)</f>
        <v>15</v>
      </c>
    </row>
    <row r="22276" spans="1:6" x14ac:dyDescent="0.45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696"/>
        <v>5</v>
      </c>
      <c r="F22276">
        <f t="shared" si="697"/>
        <v>15</v>
      </c>
    </row>
    <row r="22277" spans="1:6" x14ac:dyDescent="0.45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696"/>
        <v>5</v>
      </c>
      <c r="F22277">
        <f t="shared" si="697"/>
        <v>15</v>
      </c>
    </row>
    <row r="22278" spans="1:6" x14ac:dyDescent="0.45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696"/>
        <v>5</v>
      </c>
      <c r="F22278">
        <f t="shared" si="697"/>
        <v>15</v>
      </c>
    </row>
    <row r="22279" spans="1:6" x14ac:dyDescent="0.45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696"/>
        <v>5</v>
      </c>
      <c r="F22279">
        <f t="shared" si="697"/>
        <v>15</v>
      </c>
    </row>
    <row r="22280" spans="1:6" x14ac:dyDescent="0.45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696"/>
        <v>5</v>
      </c>
      <c r="F22280">
        <f t="shared" si="697"/>
        <v>15</v>
      </c>
    </row>
    <row r="22281" spans="1:6" x14ac:dyDescent="0.45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696"/>
        <v>5</v>
      </c>
      <c r="F22281">
        <f t="shared" si="697"/>
        <v>15</v>
      </c>
    </row>
    <row r="22282" spans="1:6" x14ac:dyDescent="0.45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696"/>
        <v>5</v>
      </c>
      <c r="F22282">
        <f t="shared" si="697"/>
        <v>15</v>
      </c>
    </row>
    <row r="22283" spans="1:6" x14ac:dyDescent="0.45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696"/>
        <v>5</v>
      </c>
      <c r="F22283">
        <f t="shared" si="697"/>
        <v>15</v>
      </c>
    </row>
    <row r="22284" spans="1:6" x14ac:dyDescent="0.45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696"/>
        <v>5</v>
      </c>
      <c r="F22284">
        <f t="shared" si="697"/>
        <v>15</v>
      </c>
    </row>
    <row r="22285" spans="1:6" x14ac:dyDescent="0.45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696"/>
        <v>5</v>
      </c>
      <c r="F22285">
        <f t="shared" si="697"/>
        <v>15</v>
      </c>
    </row>
    <row r="22286" spans="1:6" x14ac:dyDescent="0.45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696"/>
        <v>5</v>
      </c>
      <c r="F22286">
        <f t="shared" si="697"/>
        <v>15</v>
      </c>
    </row>
    <row r="22287" spans="1:6" x14ac:dyDescent="0.45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696"/>
        <v>5</v>
      </c>
      <c r="F22287">
        <f t="shared" si="697"/>
        <v>15</v>
      </c>
    </row>
    <row r="22288" spans="1:6" x14ac:dyDescent="0.45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696"/>
        <v>5</v>
      </c>
      <c r="F22288">
        <f t="shared" si="697"/>
        <v>15</v>
      </c>
    </row>
    <row r="22289" spans="1:6" x14ac:dyDescent="0.45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696"/>
        <v>5</v>
      </c>
      <c r="F22289">
        <f t="shared" si="697"/>
        <v>15</v>
      </c>
    </row>
    <row r="22290" spans="1:6" x14ac:dyDescent="0.45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696"/>
        <v>5</v>
      </c>
      <c r="F22290">
        <f t="shared" si="697"/>
        <v>15</v>
      </c>
    </row>
    <row r="22291" spans="1:6" x14ac:dyDescent="0.45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696"/>
        <v>5</v>
      </c>
      <c r="F22291">
        <f t="shared" si="697"/>
        <v>15</v>
      </c>
    </row>
    <row r="22292" spans="1:6" x14ac:dyDescent="0.45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696"/>
        <v>5</v>
      </c>
      <c r="F22292">
        <f t="shared" si="697"/>
        <v>15</v>
      </c>
    </row>
    <row r="22293" spans="1:6" x14ac:dyDescent="0.45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696"/>
        <v>5</v>
      </c>
      <c r="F22293">
        <f t="shared" si="697"/>
        <v>15</v>
      </c>
    </row>
    <row r="22294" spans="1:6" x14ac:dyDescent="0.45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696"/>
        <v>5</v>
      </c>
      <c r="F22294">
        <f t="shared" si="697"/>
        <v>15</v>
      </c>
    </row>
    <row r="22295" spans="1:6" x14ac:dyDescent="0.45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696"/>
        <v>5</v>
      </c>
      <c r="F22295">
        <f t="shared" si="697"/>
        <v>15</v>
      </c>
    </row>
    <row r="22296" spans="1:6" x14ac:dyDescent="0.45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696"/>
        <v>5</v>
      </c>
      <c r="F22296">
        <f t="shared" si="697"/>
        <v>15</v>
      </c>
    </row>
    <row r="22297" spans="1:6" x14ac:dyDescent="0.45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696"/>
        <v>5</v>
      </c>
      <c r="F22297">
        <f t="shared" si="697"/>
        <v>15</v>
      </c>
    </row>
    <row r="22298" spans="1:6" x14ac:dyDescent="0.45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696"/>
        <v>5</v>
      </c>
      <c r="F22298">
        <f t="shared" si="697"/>
        <v>15</v>
      </c>
    </row>
    <row r="22299" spans="1:6" x14ac:dyDescent="0.45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696"/>
        <v>5</v>
      </c>
      <c r="F22299">
        <f t="shared" si="697"/>
        <v>15</v>
      </c>
    </row>
    <row r="22300" spans="1:6" x14ac:dyDescent="0.45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696"/>
        <v>5</v>
      </c>
      <c r="F22300">
        <f t="shared" si="697"/>
        <v>15</v>
      </c>
    </row>
    <row r="22301" spans="1:6" x14ac:dyDescent="0.45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696"/>
        <v>5</v>
      </c>
      <c r="F22301">
        <f t="shared" si="697"/>
        <v>15</v>
      </c>
    </row>
    <row r="22302" spans="1:6" x14ac:dyDescent="0.45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696"/>
        <v>5</v>
      </c>
      <c r="F22302">
        <f t="shared" si="697"/>
        <v>15</v>
      </c>
    </row>
    <row r="22303" spans="1:6" x14ac:dyDescent="0.45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696"/>
        <v>5</v>
      </c>
      <c r="F22303">
        <f t="shared" si="697"/>
        <v>15</v>
      </c>
    </row>
    <row r="22304" spans="1:6" x14ac:dyDescent="0.45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696"/>
        <v>5</v>
      </c>
      <c r="F22304">
        <f t="shared" si="697"/>
        <v>15</v>
      </c>
    </row>
    <row r="22305" spans="1:6" x14ac:dyDescent="0.45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696"/>
        <v>5</v>
      </c>
      <c r="F22305">
        <f t="shared" si="697"/>
        <v>15</v>
      </c>
    </row>
    <row r="22306" spans="1:6" x14ac:dyDescent="0.45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696"/>
        <v>5</v>
      </c>
      <c r="F22306">
        <f t="shared" si="697"/>
        <v>15</v>
      </c>
    </row>
    <row r="22307" spans="1:6" x14ac:dyDescent="0.45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696"/>
        <v>5</v>
      </c>
      <c r="F22307">
        <f t="shared" si="697"/>
        <v>15</v>
      </c>
    </row>
    <row r="22308" spans="1:6" x14ac:dyDescent="0.45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696"/>
        <v>5</v>
      </c>
      <c r="F22308">
        <f t="shared" si="697"/>
        <v>15</v>
      </c>
    </row>
    <row r="22309" spans="1:6" x14ac:dyDescent="0.45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696"/>
        <v>5</v>
      </c>
      <c r="F22309">
        <f t="shared" si="697"/>
        <v>15</v>
      </c>
    </row>
    <row r="22310" spans="1:6" x14ac:dyDescent="0.45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696"/>
        <v>5</v>
      </c>
      <c r="F22310">
        <f t="shared" si="697"/>
        <v>15</v>
      </c>
    </row>
    <row r="22311" spans="1:6" x14ac:dyDescent="0.45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696"/>
        <v>5</v>
      </c>
      <c r="F22311">
        <f t="shared" si="697"/>
        <v>15</v>
      </c>
    </row>
    <row r="22312" spans="1:6" x14ac:dyDescent="0.45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696"/>
        <v>5</v>
      </c>
      <c r="F22312">
        <f t="shared" si="697"/>
        <v>15</v>
      </c>
    </row>
    <row r="22313" spans="1:6" x14ac:dyDescent="0.45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696"/>
        <v>5</v>
      </c>
      <c r="F22313">
        <f t="shared" si="697"/>
        <v>15</v>
      </c>
    </row>
    <row r="22314" spans="1:6" x14ac:dyDescent="0.45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696"/>
        <v>5</v>
      </c>
      <c r="F22314">
        <f t="shared" si="697"/>
        <v>15</v>
      </c>
    </row>
    <row r="22315" spans="1:6" x14ac:dyDescent="0.45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696"/>
        <v>5</v>
      </c>
      <c r="F22315">
        <f t="shared" si="697"/>
        <v>15</v>
      </c>
    </row>
    <row r="22316" spans="1:6" x14ac:dyDescent="0.45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696"/>
        <v>5</v>
      </c>
      <c r="F22316">
        <f t="shared" si="697"/>
        <v>15</v>
      </c>
    </row>
    <row r="22317" spans="1:6" x14ac:dyDescent="0.45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696"/>
        <v>5</v>
      </c>
      <c r="F22317">
        <f t="shared" si="697"/>
        <v>15</v>
      </c>
    </row>
    <row r="22318" spans="1:6" x14ac:dyDescent="0.45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696"/>
        <v>5</v>
      </c>
      <c r="F22318">
        <f t="shared" si="697"/>
        <v>15</v>
      </c>
    </row>
    <row r="22319" spans="1:6" x14ac:dyDescent="0.45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696"/>
        <v>5</v>
      </c>
      <c r="F22319">
        <f t="shared" si="697"/>
        <v>15</v>
      </c>
    </row>
    <row r="22320" spans="1:6" x14ac:dyDescent="0.45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696"/>
        <v>5</v>
      </c>
      <c r="F22320">
        <f t="shared" si="697"/>
        <v>15</v>
      </c>
    </row>
    <row r="22321" spans="1:6" x14ac:dyDescent="0.45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696"/>
        <v>5</v>
      </c>
      <c r="F22321">
        <f t="shared" si="697"/>
        <v>15</v>
      </c>
    </row>
    <row r="22322" spans="1:6" x14ac:dyDescent="0.45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696"/>
        <v>5</v>
      </c>
      <c r="F22322">
        <f t="shared" si="697"/>
        <v>15</v>
      </c>
    </row>
    <row r="22323" spans="1:6" x14ac:dyDescent="0.45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696"/>
        <v>5</v>
      </c>
      <c r="F22323">
        <f t="shared" si="697"/>
        <v>15</v>
      </c>
    </row>
    <row r="22324" spans="1:6" x14ac:dyDescent="0.45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696"/>
        <v>5</v>
      </c>
      <c r="F22324">
        <f t="shared" si="697"/>
        <v>15</v>
      </c>
    </row>
    <row r="22325" spans="1:6" x14ac:dyDescent="0.45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696"/>
        <v>5</v>
      </c>
      <c r="F22325">
        <f t="shared" si="697"/>
        <v>15</v>
      </c>
    </row>
    <row r="22326" spans="1:6" x14ac:dyDescent="0.45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696"/>
        <v>5</v>
      </c>
      <c r="F22326">
        <f t="shared" si="697"/>
        <v>15</v>
      </c>
    </row>
    <row r="22327" spans="1:6" x14ac:dyDescent="0.45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696"/>
        <v>5</v>
      </c>
      <c r="F22327">
        <f t="shared" si="697"/>
        <v>15</v>
      </c>
    </row>
    <row r="22328" spans="1:6" x14ac:dyDescent="0.45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696"/>
        <v>5</v>
      </c>
      <c r="F22328">
        <f t="shared" si="697"/>
        <v>15</v>
      </c>
    </row>
    <row r="22329" spans="1:6" x14ac:dyDescent="0.45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696"/>
        <v>5</v>
      </c>
      <c r="F22329">
        <f t="shared" si="697"/>
        <v>15</v>
      </c>
    </row>
    <row r="22330" spans="1:6" x14ac:dyDescent="0.45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696"/>
        <v>5</v>
      </c>
      <c r="F22330">
        <f t="shared" si="697"/>
        <v>15</v>
      </c>
    </row>
    <row r="22331" spans="1:6" x14ac:dyDescent="0.45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696"/>
        <v>5</v>
      </c>
      <c r="F22331">
        <f t="shared" si="697"/>
        <v>15</v>
      </c>
    </row>
    <row r="22332" spans="1:6" x14ac:dyDescent="0.45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696"/>
        <v>5</v>
      </c>
      <c r="F22332">
        <f t="shared" si="697"/>
        <v>15</v>
      </c>
    </row>
    <row r="22333" spans="1:6" x14ac:dyDescent="0.45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696"/>
        <v>5</v>
      </c>
      <c r="F22333">
        <f t="shared" si="697"/>
        <v>15</v>
      </c>
    </row>
    <row r="22334" spans="1:6" x14ac:dyDescent="0.45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696"/>
        <v>5</v>
      </c>
      <c r="F22334">
        <f t="shared" si="697"/>
        <v>15</v>
      </c>
    </row>
    <row r="22335" spans="1:6" x14ac:dyDescent="0.45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696"/>
        <v>5</v>
      </c>
      <c r="F22335">
        <f t="shared" si="697"/>
        <v>15</v>
      </c>
    </row>
    <row r="22336" spans="1:6" x14ac:dyDescent="0.45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696"/>
        <v>5</v>
      </c>
      <c r="F22336">
        <f t="shared" si="697"/>
        <v>15</v>
      </c>
    </row>
    <row r="22337" spans="1:6" x14ac:dyDescent="0.45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696"/>
        <v>5</v>
      </c>
      <c r="F22337">
        <f t="shared" si="697"/>
        <v>15</v>
      </c>
    </row>
    <row r="22338" spans="1:6" x14ac:dyDescent="0.45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696"/>
        <v>5</v>
      </c>
      <c r="F22338">
        <f t="shared" si="697"/>
        <v>15</v>
      </c>
    </row>
    <row r="22339" spans="1:6" x14ac:dyDescent="0.45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698">WEEKDAY(B22339,2)</f>
        <v>5</v>
      </c>
      <c r="F22339">
        <f t="shared" ref="F22339:F22402" si="699">HOUR(B22339)</f>
        <v>15</v>
      </c>
    </row>
    <row r="22340" spans="1:6" x14ac:dyDescent="0.45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698"/>
        <v>5</v>
      </c>
      <c r="F22340">
        <f t="shared" si="699"/>
        <v>15</v>
      </c>
    </row>
    <row r="22341" spans="1:6" x14ac:dyDescent="0.45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698"/>
        <v>5</v>
      </c>
      <c r="F22341">
        <f t="shared" si="699"/>
        <v>15</v>
      </c>
    </row>
    <row r="22342" spans="1:6" x14ac:dyDescent="0.45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698"/>
        <v>5</v>
      </c>
      <c r="F22342">
        <f t="shared" si="699"/>
        <v>15</v>
      </c>
    </row>
    <row r="22343" spans="1:6" x14ac:dyDescent="0.45">
      <c r="A22343">
        <v>70324</v>
      </c>
      <c r="B22343" s="2">
        <v>44330.6656407767</v>
      </c>
      <c r="C22343">
        <v>62601</v>
      </c>
      <c r="D22343">
        <v>92914</v>
      </c>
      <c r="E22343">
        <f t="shared" si="698"/>
        <v>5</v>
      </c>
      <c r="F22343">
        <f t="shared" si="699"/>
        <v>15</v>
      </c>
    </row>
    <row r="22344" spans="1:6" x14ac:dyDescent="0.45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698"/>
        <v>5</v>
      </c>
      <c r="F22344">
        <f t="shared" si="699"/>
        <v>15</v>
      </c>
    </row>
    <row r="22345" spans="1:6" x14ac:dyDescent="0.45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698"/>
        <v>5</v>
      </c>
      <c r="F22345">
        <f t="shared" si="699"/>
        <v>15</v>
      </c>
    </row>
    <row r="22346" spans="1:6" x14ac:dyDescent="0.45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698"/>
        <v>5</v>
      </c>
      <c r="F22346">
        <f t="shared" si="699"/>
        <v>16</v>
      </c>
    </row>
    <row r="22347" spans="1:6" x14ac:dyDescent="0.45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698"/>
        <v>5</v>
      </c>
      <c r="F22347">
        <f t="shared" si="699"/>
        <v>16</v>
      </c>
    </row>
    <row r="22348" spans="1:6" x14ac:dyDescent="0.45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698"/>
        <v>5</v>
      </c>
      <c r="F22348">
        <f t="shared" si="699"/>
        <v>16</v>
      </c>
    </row>
    <row r="22349" spans="1:6" x14ac:dyDescent="0.45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698"/>
        <v>5</v>
      </c>
      <c r="F22349">
        <f t="shared" si="699"/>
        <v>16</v>
      </c>
    </row>
    <row r="22350" spans="1:6" x14ac:dyDescent="0.45">
      <c r="A22350">
        <v>70348</v>
      </c>
      <c r="B22350" s="2">
        <v>44330.67</v>
      </c>
      <c r="C22350">
        <v>198950</v>
      </c>
      <c r="D22350">
        <v>172263</v>
      </c>
      <c r="E22350">
        <f t="shared" si="698"/>
        <v>5</v>
      </c>
      <c r="F22350">
        <f t="shared" si="699"/>
        <v>16</v>
      </c>
    </row>
    <row r="22351" spans="1:6" x14ac:dyDescent="0.45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698"/>
        <v>5</v>
      </c>
      <c r="F22351">
        <f t="shared" si="699"/>
        <v>16</v>
      </c>
    </row>
    <row r="22352" spans="1:6" x14ac:dyDescent="0.45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698"/>
        <v>5</v>
      </c>
      <c r="F22352">
        <f t="shared" si="699"/>
        <v>16</v>
      </c>
    </row>
    <row r="22353" spans="1:6" x14ac:dyDescent="0.45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698"/>
        <v>5</v>
      </c>
      <c r="F22353">
        <f t="shared" si="699"/>
        <v>16</v>
      </c>
    </row>
    <row r="22354" spans="1:6" x14ac:dyDescent="0.45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698"/>
        <v>5</v>
      </c>
      <c r="F22354">
        <f t="shared" si="699"/>
        <v>16</v>
      </c>
    </row>
    <row r="22355" spans="1:6" x14ac:dyDescent="0.45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698"/>
        <v>5</v>
      </c>
      <c r="F22355">
        <f t="shared" si="699"/>
        <v>16</v>
      </c>
    </row>
    <row r="22356" spans="1:6" x14ac:dyDescent="0.45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698"/>
        <v>5</v>
      </c>
      <c r="F22356">
        <f t="shared" si="699"/>
        <v>16</v>
      </c>
    </row>
    <row r="22357" spans="1:6" x14ac:dyDescent="0.45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698"/>
        <v>5</v>
      </c>
      <c r="F22357">
        <f t="shared" si="699"/>
        <v>16</v>
      </c>
    </row>
    <row r="22358" spans="1:6" x14ac:dyDescent="0.45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698"/>
        <v>5</v>
      </c>
      <c r="F22358">
        <f t="shared" si="699"/>
        <v>16</v>
      </c>
    </row>
    <row r="22359" spans="1:6" x14ac:dyDescent="0.45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698"/>
        <v>5</v>
      </c>
      <c r="F22359">
        <f t="shared" si="699"/>
        <v>16</v>
      </c>
    </row>
    <row r="22360" spans="1:6" x14ac:dyDescent="0.45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698"/>
        <v>5</v>
      </c>
      <c r="F22360">
        <f t="shared" si="699"/>
        <v>16</v>
      </c>
    </row>
    <row r="22361" spans="1:6" x14ac:dyDescent="0.45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698"/>
        <v>5</v>
      </c>
      <c r="F22361">
        <f t="shared" si="699"/>
        <v>16</v>
      </c>
    </row>
    <row r="22362" spans="1:6" x14ac:dyDescent="0.45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698"/>
        <v>5</v>
      </c>
      <c r="F22362">
        <f t="shared" si="699"/>
        <v>16</v>
      </c>
    </row>
    <row r="22363" spans="1:6" x14ac:dyDescent="0.45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698"/>
        <v>5</v>
      </c>
      <c r="F22363">
        <f t="shared" si="699"/>
        <v>16</v>
      </c>
    </row>
    <row r="22364" spans="1:6" x14ac:dyDescent="0.45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698"/>
        <v>5</v>
      </c>
      <c r="F22364">
        <f t="shared" si="699"/>
        <v>16</v>
      </c>
    </row>
    <row r="22365" spans="1:6" x14ac:dyDescent="0.45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698"/>
        <v>5</v>
      </c>
      <c r="F22365">
        <f t="shared" si="699"/>
        <v>16</v>
      </c>
    </row>
    <row r="22366" spans="1:6" x14ac:dyDescent="0.45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698"/>
        <v>5</v>
      </c>
      <c r="F22366">
        <f t="shared" si="699"/>
        <v>16</v>
      </c>
    </row>
    <row r="22367" spans="1:6" x14ac:dyDescent="0.45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698"/>
        <v>5</v>
      </c>
      <c r="F22367">
        <f t="shared" si="699"/>
        <v>16</v>
      </c>
    </row>
    <row r="22368" spans="1:6" x14ac:dyDescent="0.45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698"/>
        <v>5</v>
      </c>
      <c r="F22368">
        <f t="shared" si="699"/>
        <v>16</v>
      </c>
    </row>
    <row r="22369" spans="1:6" x14ac:dyDescent="0.45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698"/>
        <v>5</v>
      </c>
      <c r="F22369">
        <f t="shared" si="699"/>
        <v>16</v>
      </c>
    </row>
    <row r="22370" spans="1:6" x14ac:dyDescent="0.45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698"/>
        <v>5</v>
      </c>
      <c r="F22370">
        <f t="shared" si="699"/>
        <v>16</v>
      </c>
    </row>
    <row r="22371" spans="1:6" x14ac:dyDescent="0.45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698"/>
        <v>5</v>
      </c>
      <c r="F22371">
        <f t="shared" si="699"/>
        <v>16</v>
      </c>
    </row>
    <row r="22372" spans="1:6" x14ac:dyDescent="0.45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698"/>
        <v>5</v>
      </c>
      <c r="F22372">
        <f t="shared" si="699"/>
        <v>16</v>
      </c>
    </row>
    <row r="22373" spans="1:6" x14ac:dyDescent="0.45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698"/>
        <v>5</v>
      </c>
      <c r="F22373">
        <f t="shared" si="699"/>
        <v>16</v>
      </c>
    </row>
    <row r="22374" spans="1:6" x14ac:dyDescent="0.45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698"/>
        <v>5</v>
      </c>
      <c r="F22374">
        <f t="shared" si="699"/>
        <v>16</v>
      </c>
    </row>
    <row r="22375" spans="1:6" x14ac:dyDescent="0.45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698"/>
        <v>5</v>
      </c>
      <c r="F22375">
        <f t="shared" si="699"/>
        <v>16</v>
      </c>
    </row>
    <row r="22376" spans="1:6" x14ac:dyDescent="0.45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698"/>
        <v>5</v>
      </c>
      <c r="F22376">
        <f t="shared" si="699"/>
        <v>16</v>
      </c>
    </row>
    <row r="22377" spans="1:6" x14ac:dyDescent="0.45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698"/>
        <v>5</v>
      </c>
      <c r="F22377">
        <f t="shared" si="699"/>
        <v>16</v>
      </c>
    </row>
    <row r="22378" spans="1:6" x14ac:dyDescent="0.45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698"/>
        <v>5</v>
      </c>
      <c r="F22378">
        <f t="shared" si="699"/>
        <v>16</v>
      </c>
    </row>
    <row r="22379" spans="1:6" x14ac:dyDescent="0.45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698"/>
        <v>5</v>
      </c>
      <c r="F22379">
        <f t="shared" si="699"/>
        <v>16</v>
      </c>
    </row>
    <row r="22380" spans="1:6" x14ac:dyDescent="0.45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698"/>
        <v>5</v>
      </c>
      <c r="F22380">
        <f t="shared" si="699"/>
        <v>16</v>
      </c>
    </row>
    <row r="22381" spans="1:6" x14ac:dyDescent="0.45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698"/>
        <v>5</v>
      </c>
      <c r="F22381">
        <f t="shared" si="699"/>
        <v>16</v>
      </c>
    </row>
    <row r="22382" spans="1:6" x14ac:dyDescent="0.45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698"/>
        <v>5</v>
      </c>
      <c r="F22382">
        <f t="shared" si="699"/>
        <v>16</v>
      </c>
    </row>
    <row r="22383" spans="1:6" x14ac:dyDescent="0.45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698"/>
        <v>5</v>
      </c>
      <c r="F22383">
        <f t="shared" si="699"/>
        <v>16</v>
      </c>
    </row>
    <row r="22384" spans="1:6" x14ac:dyDescent="0.45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698"/>
        <v>5</v>
      </c>
      <c r="F22384">
        <f t="shared" si="699"/>
        <v>16</v>
      </c>
    </row>
    <row r="22385" spans="1:6" x14ac:dyDescent="0.45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698"/>
        <v>5</v>
      </c>
      <c r="F22385">
        <f t="shared" si="699"/>
        <v>16</v>
      </c>
    </row>
    <row r="22386" spans="1:6" x14ac:dyDescent="0.45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698"/>
        <v>5</v>
      </c>
      <c r="F22386">
        <f t="shared" si="699"/>
        <v>16</v>
      </c>
    </row>
    <row r="22387" spans="1:6" x14ac:dyDescent="0.45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698"/>
        <v>5</v>
      </c>
      <c r="F22387">
        <f t="shared" si="699"/>
        <v>16</v>
      </c>
    </row>
    <row r="22388" spans="1:6" x14ac:dyDescent="0.45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698"/>
        <v>5</v>
      </c>
      <c r="F22388">
        <f t="shared" si="699"/>
        <v>16</v>
      </c>
    </row>
    <row r="22389" spans="1:6" x14ac:dyDescent="0.45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698"/>
        <v>5</v>
      </c>
      <c r="F22389">
        <f t="shared" si="699"/>
        <v>16</v>
      </c>
    </row>
    <row r="22390" spans="1:6" x14ac:dyDescent="0.45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698"/>
        <v>5</v>
      </c>
      <c r="F22390">
        <f t="shared" si="699"/>
        <v>16</v>
      </c>
    </row>
    <row r="22391" spans="1:6" x14ac:dyDescent="0.45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698"/>
        <v>5</v>
      </c>
      <c r="F22391">
        <f t="shared" si="699"/>
        <v>16</v>
      </c>
    </row>
    <row r="22392" spans="1:6" x14ac:dyDescent="0.45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698"/>
        <v>5</v>
      </c>
      <c r="F22392">
        <f t="shared" si="699"/>
        <v>16</v>
      </c>
    </row>
    <row r="22393" spans="1:6" x14ac:dyDescent="0.45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698"/>
        <v>5</v>
      </c>
      <c r="F22393">
        <f t="shared" si="699"/>
        <v>16</v>
      </c>
    </row>
    <row r="22394" spans="1:6" x14ac:dyDescent="0.45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698"/>
        <v>5</v>
      </c>
      <c r="F22394">
        <f t="shared" si="699"/>
        <v>16</v>
      </c>
    </row>
    <row r="22395" spans="1:6" x14ac:dyDescent="0.45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698"/>
        <v>5</v>
      </c>
      <c r="F22395">
        <f t="shared" si="699"/>
        <v>16</v>
      </c>
    </row>
    <row r="22396" spans="1:6" x14ac:dyDescent="0.45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698"/>
        <v>5</v>
      </c>
      <c r="F22396">
        <f t="shared" si="699"/>
        <v>16</v>
      </c>
    </row>
    <row r="22397" spans="1:6" x14ac:dyDescent="0.45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698"/>
        <v>5</v>
      </c>
      <c r="F22397">
        <f t="shared" si="699"/>
        <v>16</v>
      </c>
    </row>
    <row r="22398" spans="1:6" x14ac:dyDescent="0.45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698"/>
        <v>5</v>
      </c>
      <c r="F22398">
        <f t="shared" si="699"/>
        <v>16</v>
      </c>
    </row>
    <row r="22399" spans="1:6" x14ac:dyDescent="0.45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698"/>
        <v>5</v>
      </c>
      <c r="F22399">
        <f t="shared" si="699"/>
        <v>16</v>
      </c>
    </row>
    <row r="22400" spans="1:6" x14ac:dyDescent="0.45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698"/>
        <v>5</v>
      </c>
      <c r="F22400">
        <f t="shared" si="699"/>
        <v>16</v>
      </c>
    </row>
    <row r="22401" spans="1:6" x14ac:dyDescent="0.45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698"/>
        <v>5</v>
      </c>
      <c r="F22401">
        <f t="shared" si="699"/>
        <v>16</v>
      </c>
    </row>
    <row r="22402" spans="1:6" x14ac:dyDescent="0.45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698"/>
        <v>5</v>
      </c>
      <c r="F22402">
        <f t="shared" si="699"/>
        <v>16</v>
      </c>
    </row>
    <row r="22403" spans="1:6" x14ac:dyDescent="0.45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700">WEEKDAY(B22403,2)</f>
        <v>5</v>
      </c>
      <c r="F22403">
        <f t="shared" ref="F22403:F22466" si="701">HOUR(B22403)</f>
        <v>16</v>
      </c>
    </row>
    <row r="22404" spans="1:6" x14ac:dyDescent="0.45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700"/>
        <v>5</v>
      </c>
      <c r="F22404">
        <f t="shared" si="701"/>
        <v>16</v>
      </c>
    </row>
    <row r="22405" spans="1:6" x14ac:dyDescent="0.45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700"/>
        <v>5</v>
      </c>
      <c r="F22405">
        <f t="shared" si="701"/>
        <v>16</v>
      </c>
    </row>
    <row r="22406" spans="1:6" x14ac:dyDescent="0.45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700"/>
        <v>5</v>
      </c>
      <c r="F22406">
        <f t="shared" si="701"/>
        <v>16</v>
      </c>
    </row>
    <row r="22407" spans="1:6" x14ac:dyDescent="0.45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700"/>
        <v>5</v>
      </c>
      <c r="F22407">
        <f t="shared" si="701"/>
        <v>16</v>
      </c>
    </row>
    <row r="22408" spans="1:6" x14ac:dyDescent="0.45">
      <c r="A22408">
        <v>70518</v>
      </c>
      <c r="B22408" s="2">
        <v>44330.693148867314</v>
      </c>
      <c r="C22408">
        <v>3582</v>
      </c>
      <c r="D22408">
        <v>4316</v>
      </c>
      <c r="E22408">
        <f t="shared" si="700"/>
        <v>5</v>
      </c>
      <c r="F22408">
        <f t="shared" si="701"/>
        <v>16</v>
      </c>
    </row>
    <row r="22409" spans="1:6" x14ac:dyDescent="0.45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700"/>
        <v>5</v>
      </c>
      <c r="F22409">
        <f t="shared" si="701"/>
        <v>16</v>
      </c>
    </row>
    <row r="22410" spans="1:6" x14ac:dyDescent="0.45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700"/>
        <v>5</v>
      </c>
      <c r="F22410">
        <f t="shared" si="701"/>
        <v>16</v>
      </c>
    </row>
    <row r="22411" spans="1:6" x14ac:dyDescent="0.45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700"/>
        <v>5</v>
      </c>
      <c r="F22411">
        <f t="shared" si="701"/>
        <v>16</v>
      </c>
    </row>
    <row r="22412" spans="1:6" x14ac:dyDescent="0.45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700"/>
        <v>5</v>
      </c>
      <c r="F22412">
        <f t="shared" si="701"/>
        <v>16</v>
      </c>
    </row>
    <row r="22413" spans="1:6" x14ac:dyDescent="0.45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700"/>
        <v>5</v>
      </c>
      <c r="F22413">
        <f t="shared" si="701"/>
        <v>16</v>
      </c>
    </row>
    <row r="22414" spans="1:6" x14ac:dyDescent="0.45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700"/>
        <v>5</v>
      </c>
      <c r="F22414">
        <f t="shared" si="701"/>
        <v>16</v>
      </c>
    </row>
    <row r="22415" spans="1:6" x14ac:dyDescent="0.45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700"/>
        <v>5</v>
      </c>
      <c r="F22415">
        <f t="shared" si="701"/>
        <v>16</v>
      </c>
    </row>
    <row r="22416" spans="1:6" x14ac:dyDescent="0.45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700"/>
        <v>5</v>
      </c>
      <c r="F22416">
        <f t="shared" si="701"/>
        <v>16</v>
      </c>
    </row>
    <row r="22417" spans="1:6" x14ac:dyDescent="0.45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700"/>
        <v>5</v>
      </c>
      <c r="F22417">
        <f t="shared" si="701"/>
        <v>16</v>
      </c>
    </row>
    <row r="22418" spans="1:6" x14ac:dyDescent="0.45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700"/>
        <v>5</v>
      </c>
      <c r="F22418">
        <f t="shared" si="701"/>
        <v>16</v>
      </c>
    </row>
    <row r="22419" spans="1:6" x14ac:dyDescent="0.45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700"/>
        <v>5</v>
      </c>
      <c r="F22419">
        <f t="shared" si="701"/>
        <v>16</v>
      </c>
    </row>
    <row r="22420" spans="1:6" x14ac:dyDescent="0.45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700"/>
        <v>5</v>
      </c>
      <c r="F22420">
        <f t="shared" si="701"/>
        <v>16</v>
      </c>
    </row>
    <row r="22421" spans="1:6" x14ac:dyDescent="0.45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700"/>
        <v>5</v>
      </c>
      <c r="F22421">
        <f t="shared" si="701"/>
        <v>16</v>
      </c>
    </row>
    <row r="22422" spans="1:6" x14ac:dyDescent="0.45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700"/>
        <v>5</v>
      </c>
      <c r="F22422">
        <f t="shared" si="701"/>
        <v>16</v>
      </c>
    </row>
    <row r="22423" spans="1:6" x14ac:dyDescent="0.45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700"/>
        <v>5</v>
      </c>
      <c r="F22423">
        <f t="shared" si="701"/>
        <v>16</v>
      </c>
    </row>
    <row r="22424" spans="1:6" x14ac:dyDescent="0.45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700"/>
        <v>5</v>
      </c>
      <c r="F22424">
        <f t="shared" si="701"/>
        <v>16</v>
      </c>
    </row>
    <row r="22425" spans="1:6" x14ac:dyDescent="0.45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700"/>
        <v>5</v>
      </c>
      <c r="F22425">
        <f t="shared" si="701"/>
        <v>16</v>
      </c>
    </row>
    <row r="22426" spans="1:6" x14ac:dyDescent="0.45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700"/>
        <v>5</v>
      </c>
      <c r="F22426">
        <f t="shared" si="701"/>
        <v>16</v>
      </c>
    </row>
    <row r="22427" spans="1:6" x14ac:dyDescent="0.45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700"/>
        <v>5</v>
      </c>
      <c r="F22427">
        <f t="shared" si="701"/>
        <v>16</v>
      </c>
    </row>
    <row r="22428" spans="1:6" x14ac:dyDescent="0.45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700"/>
        <v>5</v>
      </c>
      <c r="F22428">
        <f t="shared" si="701"/>
        <v>16</v>
      </c>
    </row>
    <row r="22429" spans="1:6" x14ac:dyDescent="0.45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700"/>
        <v>5</v>
      </c>
      <c r="F22429">
        <f t="shared" si="701"/>
        <v>16</v>
      </c>
    </row>
    <row r="22430" spans="1:6" x14ac:dyDescent="0.45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700"/>
        <v>5</v>
      </c>
      <c r="F22430">
        <f t="shared" si="701"/>
        <v>16</v>
      </c>
    </row>
    <row r="22431" spans="1:6" x14ac:dyDescent="0.45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700"/>
        <v>5</v>
      </c>
      <c r="F22431">
        <f t="shared" si="701"/>
        <v>16</v>
      </c>
    </row>
    <row r="22432" spans="1:6" x14ac:dyDescent="0.45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700"/>
        <v>5</v>
      </c>
      <c r="F22432">
        <f t="shared" si="701"/>
        <v>16</v>
      </c>
    </row>
    <row r="22433" spans="1:6" x14ac:dyDescent="0.45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700"/>
        <v>5</v>
      </c>
      <c r="F22433">
        <f t="shared" si="701"/>
        <v>16</v>
      </c>
    </row>
    <row r="22434" spans="1:6" x14ac:dyDescent="0.45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700"/>
        <v>5</v>
      </c>
      <c r="F22434">
        <f t="shared" si="701"/>
        <v>16</v>
      </c>
    </row>
    <row r="22435" spans="1:6" x14ac:dyDescent="0.45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700"/>
        <v>5</v>
      </c>
      <c r="F22435">
        <f t="shared" si="701"/>
        <v>16</v>
      </c>
    </row>
    <row r="22436" spans="1:6" x14ac:dyDescent="0.45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700"/>
        <v>5</v>
      </c>
      <c r="F22436">
        <f t="shared" si="701"/>
        <v>16</v>
      </c>
    </row>
    <row r="22437" spans="1:6" x14ac:dyDescent="0.45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700"/>
        <v>5</v>
      </c>
      <c r="F22437">
        <f t="shared" si="701"/>
        <v>16</v>
      </c>
    </row>
    <row r="22438" spans="1:6" x14ac:dyDescent="0.45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700"/>
        <v>5</v>
      </c>
      <c r="F22438">
        <f t="shared" si="701"/>
        <v>16</v>
      </c>
    </row>
    <row r="22439" spans="1:6" x14ac:dyDescent="0.45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700"/>
        <v>5</v>
      </c>
      <c r="F22439">
        <f t="shared" si="701"/>
        <v>16</v>
      </c>
    </row>
    <row r="22440" spans="1:6" x14ac:dyDescent="0.45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700"/>
        <v>5</v>
      </c>
      <c r="F22440">
        <f t="shared" si="701"/>
        <v>16</v>
      </c>
    </row>
    <row r="22441" spans="1:6" x14ac:dyDescent="0.45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700"/>
        <v>5</v>
      </c>
      <c r="F22441">
        <f t="shared" si="701"/>
        <v>16</v>
      </c>
    </row>
    <row r="22442" spans="1:6" x14ac:dyDescent="0.45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700"/>
        <v>5</v>
      </c>
      <c r="F22442">
        <f t="shared" si="701"/>
        <v>16</v>
      </c>
    </row>
    <row r="22443" spans="1:6" x14ac:dyDescent="0.45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700"/>
        <v>5</v>
      </c>
      <c r="F22443">
        <f t="shared" si="701"/>
        <v>16</v>
      </c>
    </row>
    <row r="22444" spans="1:6" x14ac:dyDescent="0.45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700"/>
        <v>5</v>
      </c>
      <c r="F22444">
        <f t="shared" si="701"/>
        <v>16</v>
      </c>
    </row>
    <row r="22445" spans="1:6" x14ac:dyDescent="0.45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700"/>
        <v>5</v>
      </c>
      <c r="F22445">
        <f t="shared" si="701"/>
        <v>16</v>
      </c>
    </row>
    <row r="22446" spans="1:6" x14ac:dyDescent="0.45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700"/>
        <v>5</v>
      </c>
      <c r="F22446">
        <f t="shared" si="701"/>
        <v>16</v>
      </c>
    </row>
    <row r="22447" spans="1:6" x14ac:dyDescent="0.45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700"/>
        <v>5</v>
      </c>
      <c r="F22447">
        <f t="shared" si="701"/>
        <v>16</v>
      </c>
    </row>
    <row r="22448" spans="1:6" x14ac:dyDescent="0.45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700"/>
        <v>5</v>
      </c>
      <c r="F22448">
        <f t="shared" si="701"/>
        <v>16</v>
      </c>
    </row>
    <row r="22449" spans="1:6" x14ac:dyDescent="0.45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700"/>
        <v>5</v>
      </c>
      <c r="F22449">
        <f t="shared" si="701"/>
        <v>17</v>
      </c>
    </row>
    <row r="22450" spans="1:6" x14ac:dyDescent="0.45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700"/>
        <v>5</v>
      </c>
      <c r="F22450">
        <f t="shared" si="701"/>
        <v>17</v>
      </c>
    </row>
    <row r="22451" spans="1:6" x14ac:dyDescent="0.45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700"/>
        <v>5</v>
      </c>
      <c r="F22451">
        <f t="shared" si="701"/>
        <v>17</v>
      </c>
    </row>
    <row r="22452" spans="1:6" x14ac:dyDescent="0.45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700"/>
        <v>5</v>
      </c>
      <c r="F22452">
        <f t="shared" si="701"/>
        <v>17</v>
      </c>
    </row>
    <row r="22453" spans="1:6" x14ac:dyDescent="0.45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700"/>
        <v>5</v>
      </c>
      <c r="F22453">
        <f t="shared" si="701"/>
        <v>17</v>
      </c>
    </row>
    <row r="22454" spans="1:6" x14ac:dyDescent="0.45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700"/>
        <v>5</v>
      </c>
      <c r="F22454">
        <f t="shared" si="701"/>
        <v>17</v>
      </c>
    </row>
    <row r="22455" spans="1:6" x14ac:dyDescent="0.45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700"/>
        <v>5</v>
      </c>
      <c r="F22455">
        <f t="shared" si="701"/>
        <v>17</v>
      </c>
    </row>
    <row r="22456" spans="1:6" x14ac:dyDescent="0.45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700"/>
        <v>5</v>
      </c>
      <c r="F22456">
        <f t="shared" si="701"/>
        <v>17</v>
      </c>
    </row>
    <row r="22457" spans="1:6" x14ac:dyDescent="0.45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700"/>
        <v>5</v>
      </c>
      <c r="F22457">
        <f t="shared" si="701"/>
        <v>17</v>
      </c>
    </row>
    <row r="22458" spans="1:6" x14ac:dyDescent="0.45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700"/>
        <v>5</v>
      </c>
      <c r="F22458">
        <f t="shared" si="701"/>
        <v>17</v>
      </c>
    </row>
    <row r="22459" spans="1:6" x14ac:dyDescent="0.45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700"/>
        <v>5</v>
      </c>
      <c r="F22459">
        <f t="shared" si="701"/>
        <v>17</v>
      </c>
    </row>
    <row r="22460" spans="1:6" x14ac:dyDescent="0.45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700"/>
        <v>5</v>
      </c>
      <c r="F22460">
        <f t="shared" si="701"/>
        <v>17</v>
      </c>
    </row>
    <row r="22461" spans="1:6" x14ac:dyDescent="0.45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700"/>
        <v>5</v>
      </c>
      <c r="F22461">
        <f t="shared" si="701"/>
        <v>17</v>
      </c>
    </row>
    <row r="22462" spans="1:6" x14ac:dyDescent="0.45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700"/>
        <v>5</v>
      </c>
      <c r="F22462">
        <f t="shared" si="701"/>
        <v>17</v>
      </c>
    </row>
    <row r="22463" spans="1:6" x14ac:dyDescent="0.45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700"/>
        <v>5</v>
      </c>
      <c r="F22463">
        <f t="shared" si="701"/>
        <v>17</v>
      </c>
    </row>
    <row r="22464" spans="1:6" x14ac:dyDescent="0.45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700"/>
        <v>5</v>
      </c>
      <c r="F22464">
        <f t="shared" si="701"/>
        <v>17</v>
      </c>
    </row>
    <row r="22465" spans="1:6" x14ac:dyDescent="0.45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700"/>
        <v>5</v>
      </c>
      <c r="F22465">
        <f t="shared" si="701"/>
        <v>17</v>
      </c>
    </row>
    <row r="22466" spans="1:6" x14ac:dyDescent="0.45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700"/>
        <v>5</v>
      </c>
      <c r="F22466">
        <f t="shared" si="701"/>
        <v>17</v>
      </c>
    </row>
    <row r="22467" spans="1:6" x14ac:dyDescent="0.45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702">WEEKDAY(B22467,2)</f>
        <v>5</v>
      </c>
      <c r="F22467">
        <f t="shared" ref="F22467:F22530" si="703">HOUR(B22467)</f>
        <v>17</v>
      </c>
    </row>
    <row r="22468" spans="1:6" x14ac:dyDescent="0.45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702"/>
        <v>5</v>
      </c>
      <c r="F22468">
        <f t="shared" si="703"/>
        <v>17</v>
      </c>
    </row>
    <row r="22469" spans="1:6" x14ac:dyDescent="0.45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702"/>
        <v>5</v>
      </c>
      <c r="F22469">
        <f t="shared" si="703"/>
        <v>17</v>
      </c>
    </row>
    <row r="22470" spans="1:6" x14ac:dyDescent="0.45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702"/>
        <v>5</v>
      </c>
      <c r="F22470">
        <f t="shared" si="703"/>
        <v>17</v>
      </c>
    </row>
    <row r="22471" spans="1:6" x14ac:dyDescent="0.45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702"/>
        <v>5</v>
      </c>
      <c r="F22471">
        <f t="shared" si="703"/>
        <v>17</v>
      </c>
    </row>
    <row r="22472" spans="1:6" x14ac:dyDescent="0.45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702"/>
        <v>5</v>
      </c>
      <c r="F22472">
        <f t="shared" si="703"/>
        <v>17</v>
      </c>
    </row>
    <row r="22473" spans="1:6" x14ac:dyDescent="0.45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702"/>
        <v>5</v>
      </c>
      <c r="F22473">
        <f t="shared" si="703"/>
        <v>17</v>
      </c>
    </row>
    <row r="22474" spans="1:6" x14ac:dyDescent="0.45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702"/>
        <v>5</v>
      </c>
      <c r="F22474">
        <f t="shared" si="703"/>
        <v>17</v>
      </c>
    </row>
    <row r="22475" spans="1:6" x14ac:dyDescent="0.45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702"/>
        <v>5</v>
      </c>
      <c r="F22475">
        <f t="shared" si="703"/>
        <v>17</v>
      </c>
    </row>
    <row r="22476" spans="1:6" x14ac:dyDescent="0.45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702"/>
        <v>5</v>
      </c>
      <c r="F22476">
        <f t="shared" si="703"/>
        <v>17</v>
      </c>
    </row>
    <row r="22477" spans="1:6" x14ac:dyDescent="0.45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702"/>
        <v>5</v>
      </c>
      <c r="F22477">
        <f t="shared" si="703"/>
        <v>17</v>
      </c>
    </row>
    <row r="22478" spans="1:6" x14ac:dyDescent="0.45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702"/>
        <v>5</v>
      </c>
      <c r="F22478">
        <f t="shared" si="703"/>
        <v>17</v>
      </c>
    </row>
    <row r="22479" spans="1:6" x14ac:dyDescent="0.45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702"/>
        <v>5</v>
      </c>
      <c r="F22479">
        <f t="shared" si="703"/>
        <v>17</v>
      </c>
    </row>
    <row r="22480" spans="1:6" x14ac:dyDescent="0.45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702"/>
        <v>5</v>
      </c>
      <c r="F22480">
        <f t="shared" si="703"/>
        <v>17</v>
      </c>
    </row>
    <row r="22481" spans="1:6" x14ac:dyDescent="0.45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702"/>
        <v>5</v>
      </c>
      <c r="F22481">
        <f t="shared" si="703"/>
        <v>17</v>
      </c>
    </row>
    <row r="22482" spans="1:6" x14ac:dyDescent="0.45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702"/>
        <v>5</v>
      </c>
      <c r="F22482">
        <f t="shared" si="703"/>
        <v>17</v>
      </c>
    </row>
    <row r="22483" spans="1:6" x14ac:dyDescent="0.45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702"/>
        <v>5</v>
      </c>
      <c r="F22483">
        <f t="shared" si="703"/>
        <v>17</v>
      </c>
    </row>
    <row r="22484" spans="1:6" x14ac:dyDescent="0.45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702"/>
        <v>5</v>
      </c>
      <c r="F22484">
        <f t="shared" si="703"/>
        <v>17</v>
      </c>
    </row>
    <row r="22485" spans="1:6" x14ac:dyDescent="0.45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702"/>
        <v>5</v>
      </c>
      <c r="F22485">
        <f t="shared" si="703"/>
        <v>17</v>
      </c>
    </row>
    <row r="22486" spans="1:6" x14ac:dyDescent="0.45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702"/>
        <v>5</v>
      </c>
      <c r="F22486">
        <f t="shared" si="703"/>
        <v>17</v>
      </c>
    </row>
    <row r="22487" spans="1:6" x14ac:dyDescent="0.45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702"/>
        <v>5</v>
      </c>
      <c r="F22487">
        <f t="shared" si="703"/>
        <v>17</v>
      </c>
    </row>
    <row r="22488" spans="1:6" x14ac:dyDescent="0.45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702"/>
        <v>5</v>
      </c>
      <c r="F22488">
        <f t="shared" si="703"/>
        <v>17</v>
      </c>
    </row>
    <row r="22489" spans="1:6" x14ac:dyDescent="0.45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702"/>
        <v>5</v>
      </c>
      <c r="F22489">
        <f t="shared" si="703"/>
        <v>17</v>
      </c>
    </row>
    <row r="22490" spans="1:6" x14ac:dyDescent="0.45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702"/>
        <v>5</v>
      </c>
      <c r="F22490">
        <f t="shared" si="703"/>
        <v>17</v>
      </c>
    </row>
    <row r="22491" spans="1:6" x14ac:dyDescent="0.45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702"/>
        <v>5</v>
      </c>
      <c r="F22491">
        <f t="shared" si="703"/>
        <v>17</v>
      </c>
    </row>
    <row r="22492" spans="1:6" x14ac:dyDescent="0.45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702"/>
        <v>5</v>
      </c>
      <c r="F22492">
        <f t="shared" si="703"/>
        <v>17</v>
      </c>
    </row>
    <row r="22493" spans="1:6" x14ac:dyDescent="0.45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702"/>
        <v>5</v>
      </c>
      <c r="F22493">
        <f t="shared" si="703"/>
        <v>17</v>
      </c>
    </row>
    <row r="22494" spans="1:6" x14ac:dyDescent="0.45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702"/>
        <v>5</v>
      </c>
      <c r="F22494">
        <f t="shared" si="703"/>
        <v>17</v>
      </c>
    </row>
    <row r="22495" spans="1:6" x14ac:dyDescent="0.45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702"/>
        <v>5</v>
      </c>
      <c r="F22495">
        <f t="shared" si="703"/>
        <v>17</v>
      </c>
    </row>
    <row r="22496" spans="1:6" x14ac:dyDescent="0.45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702"/>
        <v>5</v>
      </c>
      <c r="F22496">
        <f t="shared" si="703"/>
        <v>17</v>
      </c>
    </row>
    <row r="22497" spans="1:6" x14ac:dyDescent="0.45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702"/>
        <v>5</v>
      </c>
      <c r="F22497">
        <f t="shared" si="703"/>
        <v>17</v>
      </c>
    </row>
    <row r="22498" spans="1:6" x14ac:dyDescent="0.45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702"/>
        <v>5</v>
      </c>
      <c r="F22498">
        <f t="shared" si="703"/>
        <v>17</v>
      </c>
    </row>
    <row r="22499" spans="1:6" x14ac:dyDescent="0.45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702"/>
        <v>5</v>
      </c>
      <c r="F22499">
        <f t="shared" si="703"/>
        <v>17</v>
      </c>
    </row>
    <row r="22500" spans="1:6" x14ac:dyDescent="0.45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702"/>
        <v>5</v>
      </c>
      <c r="F22500">
        <f t="shared" si="703"/>
        <v>17</v>
      </c>
    </row>
    <row r="22501" spans="1:6" x14ac:dyDescent="0.45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702"/>
        <v>5</v>
      </c>
      <c r="F22501">
        <f t="shared" si="703"/>
        <v>17</v>
      </c>
    </row>
    <row r="22502" spans="1:6" x14ac:dyDescent="0.45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702"/>
        <v>5</v>
      </c>
      <c r="F22502">
        <f t="shared" si="703"/>
        <v>17</v>
      </c>
    </row>
    <row r="22503" spans="1:6" x14ac:dyDescent="0.45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702"/>
        <v>5</v>
      </c>
      <c r="F22503">
        <f t="shared" si="703"/>
        <v>17</v>
      </c>
    </row>
    <row r="22504" spans="1:6" x14ac:dyDescent="0.45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702"/>
        <v>5</v>
      </c>
      <c r="F22504">
        <f t="shared" si="703"/>
        <v>17</v>
      </c>
    </row>
    <row r="22505" spans="1:6" x14ac:dyDescent="0.45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702"/>
        <v>5</v>
      </c>
      <c r="F22505">
        <f t="shared" si="703"/>
        <v>17</v>
      </c>
    </row>
    <row r="22506" spans="1:6" x14ac:dyDescent="0.45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702"/>
        <v>5</v>
      </c>
      <c r="F22506">
        <f t="shared" si="703"/>
        <v>17</v>
      </c>
    </row>
    <row r="22507" spans="1:6" x14ac:dyDescent="0.45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702"/>
        <v>5</v>
      </c>
      <c r="F22507">
        <f t="shared" si="703"/>
        <v>17</v>
      </c>
    </row>
    <row r="22508" spans="1:6" x14ac:dyDescent="0.45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702"/>
        <v>5</v>
      </c>
      <c r="F22508">
        <f t="shared" si="703"/>
        <v>17</v>
      </c>
    </row>
    <row r="22509" spans="1:6" x14ac:dyDescent="0.45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702"/>
        <v>5</v>
      </c>
      <c r="F22509">
        <f t="shared" si="703"/>
        <v>17</v>
      </c>
    </row>
    <row r="22510" spans="1:6" x14ac:dyDescent="0.45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702"/>
        <v>5</v>
      </c>
      <c r="F22510">
        <f t="shared" si="703"/>
        <v>17</v>
      </c>
    </row>
    <row r="22511" spans="1:6" x14ac:dyDescent="0.45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702"/>
        <v>5</v>
      </c>
      <c r="F22511">
        <f t="shared" si="703"/>
        <v>17</v>
      </c>
    </row>
    <row r="22512" spans="1:6" x14ac:dyDescent="0.45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702"/>
        <v>5</v>
      </c>
      <c r="F22512">
        <f t="shared" si="703"/>
        <v>17</v>
      </c>
    </row>
    <row r="22513" spans="1:6" x14ac:dyDescent="0.45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702"/>
        <v>5</v>
      </c>
      <c r="F22513">
        <f t="shared" si="703"/>
        <v>17</v>
      </c>
    </row>
    <row r="22514" spans="1:6" x14ac:dyDescent="0.45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702"/>
        <v>5</v>
      </c>
      <c r="F22514">
        <f t="shared" si="703"/>
        <v>17</v>
      </c>
    </row>
    <row r="22515" spans="1:6" x14ac:dyDescent="0.45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702"/>
        <v>5</v>
      </c>
      <c r="F22515">
        <f t="shared" si="703"/>
        <v>17</v>
      </c>
    </row>
    <row r="22516" spans="1:6" x14ac:dyDescent="0.45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702"/>
        <v>5</v>
      </c>
      <c r="F22516">
        <f t="shared" si="703"/>
        <v>17</v>
      </c>
    </row>
    <row r="22517" spans="1:6" x14ac:dyDescent="0.45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702"/>
        <v>5</v>
      </c>
      <c r="F22517">
        <f t="shared" si="703"/>
        <v>17</v>
      </c>
    </row>
    <row r="22518" spans="1:6" x14ac:dyDescent="0.45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702"/>
        <v>5</v>
      </c>
      <c r="F22518">
        <f t="shared" si="703"/>
        <v>17</v>
      </c>
    </row>
    <row r="22519" spans="1:6" x14ac:dyDescent="0.45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702"/>
        <v>5</v>
      </c>
      <c r="F22519">
        <f t="shared" si="703"/>
        <v>17</v>
      </c>
    </row>
    <row r="22520" spans="1:6" x14ac:dyDescent="0.45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702"/>
        <v>5</v>
      </c>
      <c r="F22520">
        <f t="shared" si="703"/>
        <v>17</v>
      </c>
    </row>
    <row r="22521" spans="1:6" x14ac:dyDescent="0.45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702"/>
        <v>5</v>
      </c>
      <c r="F22521">
        <f t="shared" si="703"/>
        <v>17</v>
      </c>
    </row>
    <row r="22522" spans="1:6" x14ac:dyDescent="0.45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702"/>
        <v>5</v>
      </c>
      <c r="F22522">
        <f t="shared" si="703"/>
        <v>17</v>
      </c>
    </row>
    <row r="22523" spans="1:6" x14ac:dyDescent="0.45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702"/>
        <v>5</v>
      </c>
      <c r="F22523">
        <f t="shared" si="703"/>
        <v>17</v>
      </c>
    </row>
    <row r="22524" spans="1:6" x14ac:dyDescent="0.45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702"/>
        <v>5</v>
      </c>
      <c r="F22524">
        <f t="shared" si="703"/>
        <v>17</v>
      </c>
    </row>
    <row r="22525" spans="1:6" x14ac:dyDescent="0.45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702"/>
        <v>5</v>
      </c>
      <c r="F22525">
        <f t="shared" si="703"/>
        <v>17</v>
      </c>
    </row>
    <row r="22526" spans="1:6" x14ac:dyDescent="0.45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702"/>
        <v>5</v>
      </c>
      <c r="F22526">
        <f t="shared" si="703"/>
        <v>17</v>
      </c>
    </row>
    <row r="22527" spans="1:6" x14ac:dyDescent="0.45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702"/>
        <v>5</v>
      </c>
      <c r="F22527">
        <f t="shared" si="703"/>
        <v>17</v>
      </c>
    </row>
    <row r="22528" spans="1:6" x14ac:dyDescent="0.45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702"/>
        <v>5</v>
      </c>
      <c r="F22528">
        <f t="shared" si="703"/>
        <v>17</v>
      </c>
    </row>
    <row r="22529" spans="1:6" x14ac:dyDescent="0.45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702"/>
        <v>5</v>
      </c>
      <c r="F22529">
        <f t="shared" si="703"/>
        <v>17</v>
      </c>
    </row>
    <row r="22530" spans="1:6" x14ac:dyDescent="0.45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702"/>
        <v>5</v>
      </c>
      <c r="F22530">
        <f t="shared" si="703"/>
        <v>17</v>
      </c>
    </row>
    <row r="22531" spans="1:6" x14ac:dyDescent="0.45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704">WEEKDAY(B22531,2)</f>
        <v>5</v>
      </c>
      <c r="F22531">
        <f t="shared" ref="F22531:F22594" si="705">HOUR(B22531)</f>
        <v>17</v>
      </c>
    </row>
    <row r="22532" spans="1:6" x14ac:dyDescent="0.45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704"/>
        <v>5</v>
      </c>
      <c r="F22532">
        <f t="shared" si="705"/>
        <v>17</v>
      </c>
    </row>
    <row r="22533" spans="1:6" x14ac:dyDescent="0.45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704"/>
        <v>5</v>
      </c>
      <c r="F22533">
        <f t="shared" si="705"/>
        <v>17</v>
      </c>
    </row>
    <row r="22534" spans="1:6" x14ac:dyDescent="0.45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704"/>
        <v>5</v>
      </c>
      <c r="F22534">
        <f t="shared" si="705"/>
        <v>17</v>
      </c>
    </row>
    <row r="22535" spans="1:6" x14ac:dyDescent="0.45">
      <c r="A22535">
        <v>70883</v>
      </c>
      <c r="B22535" s="2">
        <v>44330.739669902912</v>
      </c>
      <c r="C22535">
        <v>315</v>
      </c>
      <c r="D22535">
        <v>21760</v>
      </c>
      <c r="E22535">
        <f t="shared" si="704"/>
        <v>5</v>
      </c>
      <c r="F22535">
        <f t="shared" si="705"/>
        <v>17</v>
      </c>
    </row>
    <row r="22536" spans="1:6" x14ac:dyDescent="0.45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704"/>
        <v>5</v>
      </c>
      <c r="F22536">
        <f t="shared" si="705"/>
        <v>17</v>
      </c>
    </row>
    <row r="22537" spans="1:6" x14ac:dyDescent="0.45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704"/>
        <v>5</v>
      </c>
      <c r="F22537">
        <f t="shared" si="705"/>
        <v>17</v>
      </c>
    </row>
    <row r="22538" spans="1:6" x14ac:dyDescent="0.45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704"/>
        <v>5</v>
      </c>
      <c r="F22538">
        <f t="shared" si="705"/>
        <v>17</v>
      </c>
    </row>
    <row r="22539" spans="1:6" x14ac:dyDescent="0.45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704"/>
        <v>5</v>
      </c>
      <c r="F22539">
        <f t="shared" si="705"/>
        <v>17</v>
      </c>
    </row>
    <row r="22540" spans="1:6" x14ac:dyDescent="0.45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704"/>
        <v>5</v>
      </c>
      <c r="F22540">
        <f t="shared" si="705"/>
        <v>17</v>
      </c>
    </row>
    <row r="22541" spans="1:6" x14ac:dyDescent="0.45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704"/>
        <v>5</v>
      </c>
      <c r="F22541">
        <f t="shared" si="705"/>
        <v>17</v>
      </c>
    </row>
    <row r="22542" spans="1:6" x14ac:dyDescent="0.45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704"/>
        <v>5</v>
      </c>
      <c r="F22542">
        <f t="shared" si="705"/>
        <v>17</v>
      </c>
    </row>
    <row r="22543" spans="1:6" x14ac:dyDescent="0.45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704"/>
        <v>5</v>
      </c>
      <c r="F22543">
        <f t="shared" si="705"/>
        <v>17</v>
      </c>
    </row>
    <row r="22544" spans="1:6" x14ac:dyDescent="0.45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704"/>
        <v>5</v>
      </c>
      <c r="F22544">
        <f t="shared" si="705"/>
        <v>17</v>
      </c>
    </row>
    <row r="22545" spans="1:6" x14ac:dyDescent="0.45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704"/>
        <v>5</v>
      </c>
      <c r="F22545">
        <f t="shared" si="705"/>
        <v>17</v>
      </c>
    </row>
    <row r="22546" spans="1:6" x14ac:dyDescent="0.45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704"/>
        <v>5</v>
      </c>
      <c r="F22546">
        <f t="shared" si="705"/>
        <v>17</v>
      </c>
    </row>
    <row r="22547" spans="1:6" x14ac:dyDescent="0.45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704"/>
        <v>5</v>
      </c>
      <c r="F22547">
        <f t="shared" si="705"/>
        <v>17</v>
      </c>
    </row>
    <row r="22548" spans="1:6" x14ac:dyDescent="0.45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704"/>
        <v>5</v>
      </c>
      <c r="F22548">
        <f t="shared" si="705"/>
        <v>17</v>
      </c>
    </row>
    <row r="22549" spans="1:6" x14ac:dyDescent="0.45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704"/>
        <v>5</v>
      </c>
      <c r="F22549">
        <f t="shared" si="705"/>
        <v>17</v>
      </c>
    </row>
    <row r="22550" spans="1:6" x14ac:dyDescent="0.45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704"/>
        <v>5</v>
      </c>
      <c r="F22550">
        <f t="shared" si="705"/>
        <v>17</v>
      </c>
    </row>
    <row r="22551" spans="1:6" x14ac:dyDescent="0.45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704"/>
        <v>5</v>
      </c>
      <c r="F22551">
        <f t="shared" si="705"/>
        <v>17</v>
      </c>
    </row>
    <row r="22552" spans="1:6" x14ac:dyDescent="0.45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704"/>
        <v>5</v>
      </c>
      <c r="F22552">
        <f t="shared" si="705"/>
        <v>17</v>
      </c>
    </row>
    <row r="22553" spans="1:6" x14ac:dyDescent="0.45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704"/>
        <v>5</v>
      </c>
      <c r="F22553">
        <f t="shared" si="705"/>
        <v>17</v>
      </c>
    </row>
    <row r="22554" spans="1:6" x14ac:dyDescent="0.45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704"/>
        <v>5</v>
      </c>
      <c r="F22554">
        <f t="shared" si="705"/>
        <v>17</v>
      </c>
    </row>
    <row r="22555" spans="1:6" x14ac:dyDescent="0.45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704"/>
        <v>5</v>
      </c>
      <c r="F22555">
        <f t="shared" si="705"/>
        <v>17</v>
      </c>
    </row>
    <row r="22556" spans="1:6" x14ac:dyDescent="0.45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704"/>
        <v>5</v>
      </c>
      <c r="F22556">
        <f t="shared" si="705"/>
        <v>17</v>
      </c>
    </row>
    <row r="22557" spans="1:6" x14ac:dyDescent="0.45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704"/>
        <v>5</v>
      </c>
      <c r="F22557">
        <f t="shared" si="705"/>
        <v>17</v>
      </c>
    </row>
    <row r="22558" spans="1:6" x14ac:dyDescent="0.45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704"/>
        <v>5</v>
      </c>
      <c r="F22558">
        <f t="shared" si="705"/>
        <v>17</v>
      </c>
    </row>
    <row r="22559" spans="1:6" x14ac:dyDescent="0.45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704"/>
        <v>5</v>
      </c>
      <c r="F22559">
        <f t="shared" si="705"/>
        <v>17</v>
      </c>
    </row>
    <row r="22560" spans="1:6" x14ac:dyDescent="0.45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704"/>
        <v>5</v>
      </c>
      <c r="F22560">
        <f t="shared" si="705"/>
        <v>17</v>
      </c>
    </row>
    <row r="22561" spans="1:6" x14ac:dyDescent="0.45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704"/>
        <v>5</v>
      </c>
      <c r="F22561">
        <f t="shared" si="705"/>
        <v>18</v>
      </c>
    </row>
    <row r="22562" spans="1:6" x14ac:dyDescent="0.45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704"/>
        <v>5</v>
      </c>
      <c r="F22562">
        <f t="shared" si="705"/>
        <v>18</v>
      </c>
    </row>
    <row r="22563" spans="1:6" x14ac:dyDescent="0.45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704"/>
        <v>5</v>
      </c>
      <c r="F22563">
        <f t="shared" si="705"/>
        <v>18</v>
      </c>
    </row>
    <row r="22564" spans="1:6" x14ac:dyDescent="0.45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704"/>
        <v>5</v>
      </c>
      <c r="F22564">
        <f t="shared" si="705"/>
        <v>18</v>
      </c>
    </row>
    <row r="22565" spans="1:6" x14ac:dyDescent="0.45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704"/>
        <v>5</v>
      </c>
      <c r="F22565">
        <f t="shared" si="705"/>
        <v>18</v>
      </c>
    </row>
    <row r="22566" spans="1:6" x14ac:dyDescent="0.45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704"/>
        <v>5</v>
      </c>
      <c r="F22566">
        <f t="shared" si="705"/>
        <v>18</v>
      </c>
    </row>
    <row r="22567" spans="1:6" x14ac:dyDescent="0.45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704"/>
        <v>5</v>
      </c>
      <c r="F22567">
        <f t="shared" si="705"/>
        <v>18</v>
      </c>
    </row>
    <row r="22568" spans="1:6" x14ac:dyDescent="0.45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704"/>
        <v>5</v>
      </c>
      <c r="F22568">
        <f t="shared" si="705"/>
        <v>18</v>
      </c>
    </row>
    <row r="22569" spans="1:6" x14ac:dyDescent="0.45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704"/>
        <v>5</v>
      </c>
      <c r="F22569">
        <f t="shared" si="705"/>
        <v>18</v>
      </c>
    </row>
    <row r="22570" spans="1:6" x14ac:dyDescent="0.45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704"/>
        <v>5</v>
      </c>
      <c r="F22570">
        <f t="shared" si="705"/>
        <v>18</v>
      </c>
    </row>
    <row r="22571" spans="1:6" x14ac:dyDescent="0.45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704"/>
        <v>5</v>
      </c>
      <c r="F22571">
        <f t="shared" si="705"/>
        <v>18</v>
      </c>
    </row>
    <row r="22572" spans="1:6" x14ac:dyDescent="0.45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704"/>
        <v>5</v>
      </c>
      <c r="F22572">
        <f t="shared" si="705"/>
        <v>18</v>
      </c>
    </row>
    <row r="22573" spans="1:6" x14ac:dyDescent="0.45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704"/>
        <v>5</v>
      </c>
      <c r="F22573">
        <f t="shared" si="705"/>
        <v>18</v>
      </c>
    </row>
    <row r="22574" spans="1:6" x14ac:dyDescent="0.45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704"/>
        <v>5</v>
      </c>
      <c r="F22574">
        <f t="shared" si="705"/>
        <v>18</v>
      </c>
    </row>
    <row r="22575" spans="1:6" x14ac:dyDescent="0.45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704"/>
        <v>5</v>
      </c>
      <c r="F22575">
        <f t="shared" si="705"/>
        <v>18</v>
      </c>
    </row>
    <row r="22576" spans="1:6" x14ac:dyDescent="0.45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704"/>
        <v>5</v>
      </c>
      <c r="F22576">
        <f t="shared" si="705"/>
        <v>18</v>
      </c>
    </row>
    <row r="22577" spans="1:6" x14ac:dyDescent="0.45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704"/>
        <v>5</v>
      </c>
      <c r="F22577">
        <f t="shared" si="705"/>
        <v>18</v>
      </c>
    </row>
    <row r="22578" spans="1:6" x14ac:dyDescent="0.45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704"/>
        <v>5</v>
      </c>
      <c r="F22578">
        <f t="shared" si="705"/>
        <v>18</v>
      </c>
    </row>
    <row r="22579" spans="1:6" x14ac:dyDescent="0.45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704"/>
        <v>5</v>
      </c>
      <c r="F22579">
        <f t="shared" si="705"/>
        <v>18</v>
      </c>
    </row>
    <row r="22580" spans="1:6" x14ac:dyDescent="0.45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704"/>
        <v>5</v>
      </c>
      <c r="F22580">
        <f t="shared" si="705"/>
        <v>18</v>
      </c>
    </row>
    <row r="22581" spans="1:6" x14ac:dyDescent="0.45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704"/>
        <v>5</v>
      </c>
      <c r="F22581">
        <f t="shared" si="705"/>
        <v>18</v>
      </c>
    </row>
    <row r="22582" spans="1:6" x14ac:dyDescent="0.45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704"/>
        <v>5</v>
      </c>
      <c r="F22582">
        <f t="shared" si="705"/>
        <v>18</v>
      </c>
    </row>
    <row r="22583" spans="1:6" x14ac:dyDescent="0.45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704"/>
        <v>5</v>
      </c>
      <c r="F22583">
        <f t="shared" si="705"/>
        <v>18</v>
      </c>
    </row>
    <row r="22584" spans="1:6" x14ac:dyDescent="0.45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704"/>
        <v>5</v>
      </c>
      <c r="F22584">
        <f t="shared" si="705"/>
        <v>18</v>
      </c>
    </row>
    <row r="22585" spans="1:6" x14ac:dyDescent="0.45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704"/>
        <v>5</v>
      </c>
      <c r="F22585">
        <f t="shared" si="705"/>
        <v>18</v>
      </c>
    </row>
    <row r="22586" spans="1:6" x14ac:dyDescent="0.45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704"/>
        <v>5</v>
      </c>
      <c r="F22586">
        <f t="shared" si="705"/>
        <v>18</v>
      </c>
    </row>
    <row r="22587" spans="1:6" x14ac:dyDescent="0.45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704"/>
        <v>5</v>
      </c>
      <c r="F22587">
        <f t="shared" si="705"/>
        <v>18</v>
      </c>
    </row>
    <row r="22588" spans="1:6" x14ac:dyDescent="0.45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704"/>
        <v>5</v>
      </c>
      <c r="F22588">
        <f t="shared" si="705"/>
        <v>18</v>
      </c>
    </row>
    <row r="22589" spans="1:6" x14ac:dyDescent="0.45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704"/>
        <v>5</v>
      </c>
      <c r="F22589">
        <f t="shared" si="705"/>
        <v>18</v>
      </c>
    </row>
    <row r="22590" spans="1:6" x14ac:dyDescent="0.45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704"/>
        <v>5</v>
      </c>
      <c r="F22590">
        <f t="shared" si="705"/>
        <v>18</v>
      </c>
    </row>
    <row r="22591" spans="1:6" x14ac:dyDescent="0.45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704"/>
        <v>5</v>
      </c>
      <c r="F22591">
        <f t="shared" si="705"/>
        <v>18</v>
      </c>
    </row>
    <row r="22592" spans="1:6" x14ac:dyDescent="0.45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704"/>
        <v>5</v>
      </c>
      <c r="F22592">
        <f t="shared" si="705"/>
        <v>18</v>
      </c>
    </row>
    <row r="22593" spans="1:6" x14ac:dyDescent="0.45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704"/>
        <v>5</v>
      </c>
      <c r="F22593">
        <f t="shared" si="705"/>
        <v>18</v>
      </c>
    </row>
    <row r="22594" spans="1:6" x14ac:dyDescent="0.45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704"/>
        <v>5</v>
      </c>
      <c r="F22594">
        <f t="shared" si="705"/>
        <v>18</v>
      </c>
    </row>
    <row r="22595" spans="1:6" x14ac:dyDescent="0.45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706">WEEKDAY(B22595,2)</f>
        <v>5</v>
      </c>
      <c r="F22595">
        <f t="shared" ref="F22595:F22658" si="707">HOUR(B22595)</f>
        <v>18</v>
      </c>
    </row>
    <row r="22596" spans="1:6" x14ac:dyDescent="0.45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706"/>
        <v>5</v>
      </c>
      <c r="F22596">
        <f t="shared" si="707"/>
        <v>18</v>
      </c>
    </row>
    <row r="22597" spans="1:6" x14ac:dyDescent="0.45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706"/>
        <v>5</v>
      </c>
      <c r="F22597">
        <f t="shared" si="707"/>
        <v>18</v>
      </c>
    </row>
    <row r="22598" spans="1:6" x14ac:dyDescent="0.45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706"/>
        <v>5</v>
      </c>
      <c r="F22598">
        <f t="shared" si="707"/>
        <v>18</v>
      </c>
    </row>
    <row r="22599" spans="1:6" x14ac:dyDescent="0.45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706"/>
        <v>5</v>
      </c>
      <c r="F22599">
        <f t="shared" si="707"/>
        <v>18</v>
      </c>
    </row>
    <row r="22600" spans="1:6" x14ac:dyDescent="0.45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706"/>
        <v>5</v>
      </c>
      <c r="F22600">
        <f t="shared" si="707"/>
        <v>18</v>
      </c>
    </row>
    <row r="22601" spans="1:6" x14ac:dyDescent="0.45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706"/>
        <v>5</v>
      </c>
      <c r="F22601">
        <f t="shared" si="707"/>
        <v>18</v>
      </c>
    </row>
    <row r="22602" spans="1:6" x14ac:dyDescent="0.45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706"/>
        <v>5</v>
      </c>
      <c r="F22602">
        <f t="shared" si="707"/>
        <v>18</v>
      </c>
    </row>
    <row r="22603" spans="1:6" x14ac:dyDescent="0.45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706"/>
        <v>5</v>
      </c>
      <c r="F22603">
        <f t="shared" si="707"/>
        <v>18</v>
      </c>
    </row>
    <row r="22604" spans="1:6" x14ac:dyDescent="0.45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706"/>
        <v>5</v>
      </c>
      <c r="F22604">
        <f t="shared" si="707"/>
        <v>18</v>
      </c>
    </row>
    <row r="22605" spans="1:6" x14ac:dyDescent="0.45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706"/>
        <v>5</v>
      </c>
      <c r="F22605">
        <f t="shared" si="707"/>
        <v>18</v>
      </c>
    </row>
    <row r="22606" spans="1:6" x14ac:dyDescent="0.45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706"/>
        <v>5</v>
      </c>
      <c r="F22606">
        <f t="shared" si="707"/>
        <v>18</v>
      </c>
    </row>
    <row r="22607" spans="1:6" x14ac:dyDescent="0.45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706"/>
        <v>5</v>
      </c>
      <c r="F22607">
        <f t="shared" si="707"/>
        <v>18</v>
      </c>
    </row>
    <row r="22608" spans="1:6" x14ac:dyDescent="0.45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706"/>
        <v>5</v>
      </c>
      <c r="F22608">
        <f t="shared" si="707"/>
        <v>18</v>
      </c>
    </row>
    <row r="22609" spans="1:6" x14ac:dyDescent="0.45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706"/>
        <v>5</v>
      </c>
      <c r="F22609">
        <f t="shared" si="707"/>
        <v>18</v>
      </c>
    </row>
    <row r="22610" spans="1:6" x14ac:dyDescent="0.45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706"/>
        <v>5</v>
      </c>
      <c r="F22610">
        <f t="shared" si="707"/>
        <v>18</v>
      </c>
    </row>
    <row r="22611" spans="1:6" x14ac:dyDescent="0.45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706"/>
        <v>5</v>
      </c>
      <c r="F22611">
        <f t="shared" si="707"/>
        <v>18</v>
      </c>
    </row>
    <row r="22612" spans="1:6" x14ac:dyDescent="0.45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706"/>
        <v>5</v>
      </c>
      <c r="F22612">
        <f t="shared" si="707"/>
        <v>18</v>
      </c>
    </row>
    <row r="22613" spans="1:6" x14ac:dyDescent="0.45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706"/>
        <v>5</v>
      </c>
      <c r="F22613">
        <f t="shared" si="707"/>
        <v>18</v>
      </c>
    </row>
    <row r="22614" spans="1:6" x14ac:dyDescent="0.45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706"/>
        <v>5</v>
      </c>
      <c r="F22614">
        <f t="shared" si="707"/>
        <v>18</v>
      </c>
    </row>
    <row r="22615" spans="1:6" x14ac:dyDescent="0.45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706"/>
        <v>5</v>
      </c>
      <c r="F22615">
        <f t="shared" si="707"/>
        <v>18</v>
      </c>
    </row>
    <row r="22616" spans="1:6" x14ac:dyDescent="0.45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706"/>
        <v>5</v>
      </c>
      <c r="F22616">
        <f t="shared" si="707"/>
        <v>18</v>
      </c>
    </row>
    <row r="22617" spans="1:6" x14ac:dyDescent="0.45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706"/>
        <v>5</v>
      </c>
      <c r="F22617">
        <f t="shared" si="707"/>
        <v>18</v>
      </c>
    </row>
    <row r="22618" spans="1:6" x14ac:dyDescent="0.45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706"/>
        <v>5</v>
      </c>
      <c r="F22618">
        <f t="shared" si="707"/>
        <v>18</v>
      </c>
    </row>
    <row r="22619" spans="1:6" x14ac:dyDescent="0.45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706"/>
        <v>5</v>
      </c>
      <c r="F22619">
        <f t="shared" si="707"/>
        <v>18</v>
      </c>
    </row>
    <row r="22620" spans="1:6" x14ac:dyDescent="0.45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706"/>
        <v>5</v>
      </c>
      <c r="F22620">
        <f t="shared" si="707"/>
        <v>18</v>
      </c>
    </row>
    <row r="22621" spans="1:6" x14ac:dyDescent="0.45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706"/>
        <v>5</v>
      </c>
      <c r="F22621">
        <f t="shared" si="707"/>
        <v>18</v>
      </c>
    </row>
    <row r="22622" spans="1:6" x14ac:dyDescent="0.45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706"/>
        <v>5</v>
      </c>
      <c r="F22622">
        <f t="shared" si="707"/>
        <v>18</v>
      </c>
    </row>
    <row r="22623" spans="1:6" x14ac:dyDescent="0.45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706"/>
        <v>5</v>
      </c>
      <c r="F22623">
        <f t="shared" si="707"/>
        <v>18</v>
      </c>
    </row>
    <row r="22624" spans="1:6" x14ac:dyDescent="0.45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706"/>
        <v>5</v>
      </c>
      <c r="F22624">
        <f t="shared" si="707"/>
        <v>18</v>
      </c>
    </row>
    <row r="22625" spans="1:6" x14ac:dyDescent="0.45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706"/>
        <v>5</v>
      </c>
      <c r="F22625">
        <f t="shared" si="707"/>
        <v>18</v>
      </c>
    </row>
    <row r="22626" spans="1:6" x14ac:dyDescent="0.45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706"/>
        <v>5</v>
      </c>
      <c r="F22626">
        <f t="shared" si="707"/>
        <v>18</v>
      </c>
    </row>
    <row r="22627" spans="1:6" x14ac:dyDescent="0.45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706"/>
        <v>5</v>
      </c>
      <c r="F22627">
        <f t="shared" si="707"/>
        <v>18</v>
      </c>
    </row>
    <row r="22628" spans="1:6" x14ac:dyDescent="0.45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706"/>
        <v>5</v>
      </c>
      <c r="F22628">
        <f t="shared" si="707"/>
        <v>18</v>
      </c>
    </row>
    <row r="22629" spans="1:6" x14ac:dyDescent="0.45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706"/>
        <v>5</v>
      </c>
      <c r="F22629">
        <f t="shared" si="707"/>
        <v>18</v>
      </c>
    </row>
    <row r="22630" spans="1:6" x14ac:dyDescent="0.45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706"/>
        <v>5</v>
      </c>
      <c r="F22630">
        <f t="shared" si="707"/>
        <v>18</v>
      </c>
    </row>
    <row r="22631" spans="1:6" x14ac:dyDescent="0.45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706"/>
        <v>5</v>
      </c>
      <c r="F22631">
        <f t="shared" si="707"/>
        <v>18</v>
      </c>
    </row>
    <row r="22632" spans="1:6" x14ac:dyDescent="0.45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706"/>
        <v>5</v>
      </c>
      <c r="F22632">
        <f t="shared" si="707"/>
        <v>18</v>
      </c>
    </row>
    <row r="22633" spans="1:6" x14ac:dyDescent="0.45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706"/>
        <v>5</v>
      </c>
      <c r="F22633">
        <f t="shared" si="707"/>
        <v>18</v>
      </c>
    </row>
    <row r="22634" spans="1:6" x14ac:dyDescent="0.45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706"/>
        <v>5</v>
      </c>
      <c r="F22634">
        <f t="shared" si="707"/>
        <v>18</v>
      </c>
    </row>
    <row r="22635" spans="1:6" x14ac:dyDescent="0.45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706"/>
        <v>5</v>
      </c>
      <c r="F22635">
        <f t="shared" si="707"/>
        <v>18</v>
      </c>
    </row>
    <row r="22636" spans="1:6" x14ac:dyDescent="0.45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706"/>
        <v>5</v>
      </c>
      <c r="F22636">
        <f t="shared" si="707"/>
        <v>18</v>
      </c>
    </row>
    <row r="22637" spans="1:6" x14ac:dyDescent="0.45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706"/>
        <v>5</v>
      </c>
      <c r="F22637">
        <f t="shared" si="707"/>
        <v>18</v>
      </c>
    </row>
    <row r="22638" spans="1:6" x14ac:dyDescent="0.45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706"/>
        <v>5</v>
      </c>
      <c r="F22638">
        <f t="shared" si="707"/>
        <v>18</v>
      </c>
    </row>
    <row r="22639" spans="1:6" x14ac:dyDescent="0.45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706"/>
        <v>5</v>
      </c>
      <c r="F22639">
        <f t="shared" si="707"/>
        <v>18</v>
      </c>
    </row>
    <row r="22640" spans="1:6" x14ac:dyDescent="0.45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706"/>
        <v>5</v>
      </c>
      <c r="F22640">
        <f t="shared" si="707"/>
        <v>18</v>
      </c>
    </row>
    <row r="22641" spans="1:6" x14ac:dyDescent="0.45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706"/>
        <v>5</v>
      </c>
      <c r="F22641">
        <f t="shared" si="707"/>
        <v>18</v>
      </c>
    </row>
    <row r="22642" spans="1:6" x14ac:dyDescent="0.45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706"/>
        <v>5</v>
      </c>
      <c r="F22642">
        <f t="shared" si="707"/>
        <v>18</v>
      </c>
    </row>
    <row r="22643" spans="1:6" x14ac:dyDescent="0.45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706"/>
        <v>5</v>
      </c>
      <c r="F22643">
        <f t="shared" si="707"/>
        <v>18</v>
      </c>
    </row>
    <row r="22644" spans="1:6" x14ac:dyDescent="0.45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706"/>
        <v>5</v>
      </c>
      <c r="F22644">
        <f t="shared" si="707"/>
        <v>18</v>
      </c>
    </row>
    <row r="22645" spans="1:6" x14ac:dyDescent="0.45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706"/>
        <v>5</v>
      </c>
      <c r="F22645">
        <f t="shared" si="707"/>
        <v>18</v>
      </c>
    </row>
    <row r="22646" spans="1:6" x14ac:dyDescent="0.45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706"/>
        <v>5</v>
      </c>
      <c r="F22646">
        <f t="shared" si="707"/>
        <v>18</v>
      </c>
    </row>
    <row r="22647" spans="1:6" x14ac:dyDescent="0.45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706"/>
        <v>5</v>
      </c>
      <c r="F22647">
        <f t="shared" si="707"/>
        <v>18</v>
      </c>
    </row>
    <row r="22648" spans="1:6" x14ac:dyDescent="0.45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706"/>
        <v>5</v>
      </c>
      <c r="F22648">
        <f t="shared" si="707"/>
        <v>18</v>
      </c>
    </row>
    <row r="22649" spans="1:6" x14ac:dyDescent="0.45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706"/>
        <v>5</v>
      </c>
      <c r="F22649">
        <f t="shared" si="707"/>
        <v>18</v>
      </c>
    </row>
    <row r="22650" spans="1:6" x14ac:dyDescent="0.45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706"/>
        <v>5</v>
      </c>
      <c r="F22650">
        <f t="shared" si="707"/>
        <v>18</v>
      </c>
    </row>
    <row r="22651" spans="1:6" x14ac:dyDescent="0.45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706"/>
        <v>5</v>
      </c>
      <c r="F22651">
        <f t="shared" si="707"/>
        <v>18</v>
      </c>
    </row>
    <row r="22652" spans="1:6" x14ac:dyDescent="0.45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706"/>
        <v>5</v>
      </c>
      <c r="F22652">
        <f t="shared" si="707"/>
        <v>18</v>
      </c>
    </row>
    <row r="22653" spans="1:6" x14ac:dyDescent="0.45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706"/>
        <v>5</v>
      </c>
      <c r="F22653">
        <f t="shared" si="707"/>
        <v>18</v>
      </c>
    </row>
    <row r="22654" spans="1:6" x14ac:dyDescent="0.45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706"/>
        <v>5</v>
      </c>
      <c r="F22654">
        <f t="shared" si="707"/>
        <v>18</v>
      </c>
    </row>
    <row r="22655" spans="1:6" x14ac:dyDescent="0.45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706"/>
        <v>5</v>
      </c>
      <c r="F22655">
        <f t="shared" si="707"/>
        <v>18</v>
      </c>
    </row>
    <row r="22656" spans="1:6" x14ac:dyDescent="0.45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706"/>
        <v>5</v>
      </c>
      <c r="F22656">
        <f t="shared" si="707"/>
        <v>18</v>
      </c>
    </row>
    <row r="22657" spans="1:6" x14ac:dyDescent="0.45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706"/>
        <v>5</v>
      </c>
      <c r="F22657">
        <f t="shared" si="707"/>
        <v>18</v>
      </c>
    </row>
    <row r="22658" spans="1:6" x14ac:dyDescent="0.45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706"/>
        <v>5</v>
      </c>
      <c r="F22658">
        <f t="shared" si="707"/>
        <v>18</v>
      </c>
    </row>
    <row r="22659" spans="1:6" x14ac:dyDescent="0.45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708">WEEKDAY(B22659,2)</f>
        <v>5</v>
      </c>
      <c r="F22659">
        <f t="shared" ref="F22659:F22722" si="709">HOUR(B22659)</f>
        <v>18</v>
      </c>
    </row>
    <row r="22660" spans="1:6" x14ac:dyDescent="0.45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708"/>
        <v>5</v>
      </c>
      <c r="F22660">
        <f t="shared" si="709"/>
        <v>18</v>
      </c>
    </row>
    <row r="22661" spans="1:6" x14ac:dyDescent="0.45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708"/>
        <v>5</v>
      </c>
      <c r="F22661">
        <f t="shared" si="709"/>
        <v>19</v>
      </c>
    </row>
    <row r="22662" spans="1:6" x14ac:dyDescent="0.45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708"/>
        <v>5</v>
      </c>
      <c r="F22662">
        <f t="shared" si="709"/>
        <v>19</v>
      </c>
    </row>
    <row r="22663" spans="1:6" x14ac:dyDescent="0.45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708"/>
        <v>5</v>
      </c>
      <c r="F22663">
        <f t="shared" si="709"/>
        <v>19</v>
      </c>
    </row>
    <row r="22664" spans="1:6" x14ac:dyDescent="0.45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708"/>
        <v>5</v>
      </c>
      <c r="F22664">
        <f t="shared" si="709"/>
        <v>19</v>
      </c>
    </row>
    <row r="22665" spans="1:6" x14ac:dyDescent="0.45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708"/>
        <v>5</v>
      </c>
      <c r="F22665">
        <f t="shared" si="709"/>
        <v>19</v>
      </c>
    </row>
    <row r="22666" spans="1:6" x14ac:dyDescent="0.45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708"/>
        <v>5</v>
      </c>
      <c r="F22666">
        <f t="shared" si="709"/>
        <v>19</v>
      </c>
    </row>
    <row r="22667" spans="1:6" x14ac:dyDescent="0.45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708"/>
        <v>5</v>
      </c>
      <c r="F22667">
        <f t="shared" si="709"/>
        <v>19</v>
      </c>
    </row>
    <row r="22668" spans="1:6" x14ac:dyDescent="0.45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708"/>
        <v>5</v>
      </c>
      <c r="F22668">
        <f t="shared" si="709"/>
        <v>19</v>
      </c>
    </row>
    <row r="22669" spans="1:6" x14ac:dyDescent="0.45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708"/>
        <v>5</v>
      </c>
      <c r="F22669">
        <f t="shared" si="709"/>
        <v>19</v>
      </c>
    </row>
    <row r="22670" spans="1:6" x14ac:dyDescent="0.45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708"/>
        <v>5</v>
      </c>
      <c r="F22670">
        <f t="shared" si="709"/>
        <v>19</v>
      </c>
    </row>
    <row r="22671" spans="1:6" x14ac:dyDescent="0.45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708"/>
        <v>5</v>
      </c>
      <c r="F22671">
        <f t="shared" si="709"/>
        <v>19</v>
      </c>
    </row>
    <row r="22672" spans="1:6" x14ac:dyDescent="0.45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708"/>
        <v>5</v>
      </c>
      <c r="F22672">
        <f t="shared" si="709"/>
        <v>19</v>
      </c>
    </row>
    <row r="22673" spans="1:6" x14ac:dyDescent="0.45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708"/>
        <v>5</v>
      </c>
      <c r="F22673">
        <f t="shared" si="709"/>
        <v>19</v>
      </c>
    </row>
    <row r="22674" spans="1:6" x14ac:dyDescent="0.45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708"/>
        <v>5</v>
      </c>
      <c r="F22674">
        <f t="shared" si="709"/>
        <v>19</v>
      </c>
    </row>
    <row r="22675" spans="1:6" x14ac:dyDescent="0.45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708"/>
        <v>5</v>
      </c>
      <c r="F22675">
        <f t="shared" si="709"/>
        <v>19</v>
      </c>
    </row>
    <row r="22676" spans="1:6" x14ac:dyDescent="0.45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708"/>
        <v>5</v>
      </c>
      <c r="F22676">
        <f t="shared" si="709"/>
        <v>19</v>
      </c>
    </row>
    <row r="22677" spans="1:6" x14ac:dyDescent="0.45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708"/>
        <v>5</v>
      </c>
      <c r="F22677">
        <f t="shared" si="709"/>
        <v>19</v>
      </c>
    </row>
    <row r="22678" spans="1:6" x14ac:dyDescent="0.45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708"/>
        <v>5</v>
      </c>
      <c r="F22678">
        <f t="shared" si="709"/>
        <v>19</v>
      </c>
    </row>
    <row r="22679" spans="1:6" x14ac:dyDescent="0.45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708"/>
        <v>5</v>
      </c>
      <c r="F22679">
        <f t="shared" si="709"/>
        <v>19</v>
      </c>
    </row>
    <row r="22680" spans="1:6" x14ac:dyDescent="0.45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708"/>
        <v>5</v>
      </c>
      <c r="F22680">
        <f t="shared" si="709"/>
        <v>19</v>
      </c>
    </row>
    <row r="22681" spans="1:6" x14ac:dyDescent="0.45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708"/>
        <v>5</v>
      </c>
      <c r="F22681">
        <f t="shared" si="709"/>
        <v>19</v>
      </c>
    </row>
    <row r="22682" spans="1:6" x14ac:dyDescent="0.45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708"/>
        <v>5</v>
      </c>
      <c r="F22682">
        <f t="shared" si="709"/>
        <v>19</v>
      </c>
    </row>
    <row r="22683" spans="1:6" x14ac:dyDescent="0.45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708"/>
        <v>5</v>
      </c>
      <c r="F22683">
        <f t="shared" si="709"/>
        <v>19</v>
      </c>
    </row>
    <row r="22684" spans="1:6" x14ac:dyDescent="0.45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708"/>
        <v>5</v>
      </c>
      <c r="F22684">
        <f t="shared" si="709"/>
        <v>19</v>
      </c>
    </row>
    <row r="22685" spans="1:6" x14ac:dyDescent="0.45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708"/>
        <v>5</v>
      </c>
      <c r="F22685">
        <f t="shared" si="709"/>
        <v>19</v>
      </c>
    </row>
    <row r="22686" spans="1:6" x14ac:dyDescent="0.45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708"/>
        <v>5</v>
      </c>
      <c r="F22686">
        <f t="shared" si="709"/>
        <v>19</v>
      </c>
    </row>
    <row r="22687" spans="1:6" x14ac:dyDescent="0.45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708"/>
        <v>5</v>
      </c>
      <c r="F22687">
        <f t="shared" si="709"/>
        <v>19</v>
      </c>
    </row>
    <row r="22688" spans="1:6" x14ac:dyDescent="0.45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708"/>
        <v>5</v>
      </c>
      <c r="F22688">
        <f t="shared" si="709"/>
        <v>19</v>
      </c>
    </row>
    <row r="22689" spans="1:6" x14ac:dyDescent="0.45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708"/>
        <v>5</v>
      </c>
      <c r="F22689">
        <f t="shared" si="709"/>
        <v>19</v>
      </c>
    </row>
    <row r="22690" spans="1:6" x14ac:dyDescent="0.45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708"/>
        <v>5</v>
      </c>
      <c r="F22690">
        <f t="shared" si="709"/>
        <v>19</v>
      </c>
    </row>
    <row r="22691" spans="1:6" x14ac:dyDescent="0.45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708"/>
        <v>5</v>
      </c>
      <c r="F22691">
        <f t="shared" si="709"/>
        <v>19</v>
      </c>
    </row>
    <row r="22692" spans="1:6" x14ac:dyDescent="0.45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708"/>
        <v>5</v>
      </c>
      <c r="F22692">
        <f t="shared" si="709"/>
        <v>19</v>
      </c>
    </row>
    <row r="22693" spans="1:6" x14ac:dyDescent="0.45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708"/>
        <v>5</v>
      </c>
      <c r="F22693">
        <f t="shared" si="709"/>
        <v>19</v>
      </c>
    </row>
    <row r="22694" spans="1:6" x14ac:dyDescent="0.45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708"/>
        <v>5</v>
      </c>
      <c r="F22694">
        <f t="shared" si="709"/>
        <v>19</v>
      </c>
    </row>
    <row r="22695" spans="1:6" x14ac:dyDescent="0.45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708"/>
        <v>5</v>
      </c>
      <c r="F22695">
        <f t="shared" si="709"/>
        <v>19</v>
      </c>
    </row>
    <row r="22696" spans="1:6" x14ac:dyDescent="0.45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708"/>
        <v>5</v>
      </c>
      <c r="F22696">
        <f t="shared" si="709"/>
        <v>19</v>
      </c>
    </row>
    <row r="22697" spans="1:6" x14ac:dyDescent="0.45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708"/>
        <v>5</v>
      </c>
      <c r="F22697">
        <f t="shared" si="709"/>
        <v>19</v>
      </c>
    </row>
    <row r="22698" spans="1:6" x14ac:dyDescent="0.45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708"/>
        <v>5</v>
      </c>
      <c r="F22698">
        <f t="shared" si="709"/>
        <v>19</v>
      </c>
    </row>
    <row r="22699" spans="1:6" x14ac:dyDescent="0.45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708"/>
        <v>5</v>
      </c>
      <c r="F22699">
        <f t="shared" si="709"/>
        <v>19</v>
      </c>
    </row>
    <row r="22700" spans="1:6" x14ac:dyDescent="0.45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708"/>
        <v>5</v>
      </c>
      <c r="F22700">
        <f t="shared" si="709"/>
        <v>19</v>
      </c>
    </row>
    <row r="22701" spans="1:6" x14ac:dyDescent="0.45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708"/>
        <v>5</v>
      </c>
      <c r="F22701">
        <f t="shared" si="709"/>
        <v>19</v>
      </c>
    </row>
    <row r="22702" spans="1:6" x14ac:dyDescent="0.45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708"/>
        <v>5</v>
      </c>
      <c r="F22702">
        <f t="shared" si="709"/>
        <v>19</v>
      </c>
    </row>
    <row r="22703" spans="1:6" x14ac:dyDescent="0.45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708"/>
        <v>5</v>
      </c>
      <c r="F22703">
        <f t="shared" si="709"/>
        <v>19</v>
      </c>
    </row>
    <row r="22704" spans="1:6" x14ac:dyDescent="0.45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708"/>
        <v>5</v>
      </c>
      <c r="F22704">
        <f t="shared" si="709"/>
        <v>19</v>
      </c>
    </row>
    <row r="22705" spans="1:6" x14ac:dyDescent="0.45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708"/>
        <v>5</v>
      </c>
      <c r="F22705">
        <f t="shared" si="709"/>
        <v>19</v>
      </c>
    </row>
    <row r="22706" spans="1:6" x14ac:dyDescent="0.45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708"/>
        <v>5</v>
      </c>
      <c r="F22706">
        <f t="shared" si="709"/>
        <v>19</v>
      </c>
    </row>
    <row r="22707" spans="1:6" x14ac:dyDescent="0.45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708"/>
        <v>5</v>
      </c>
      <c r="F22707">
        <f t="shared" si="709"/>
        <v>19</v>
      </c>
    </row>
    <row r="22708" spans="1:6" x14ac:dyDescent="0.45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708"/>
        <v>5</v>
      </c>
      <c r="F22708">
        <f t="shared" si="709"/>
        <v>19</v>
      </c>
    </row>
    <row r="22709" spans="1:6" x14ac:dyDescent="0.45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708"/>
        <v>5</v>
      </c>
      <c r="F22709">
        <f t="shared" si="709"/>
        <v>19</v>
      </c>
    </row>
    <row r="22710" spans="1:6" x14ac:dyDescent="0.45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708"/>
        <v>5</v>
      </c>
      <c r="F22710">
        <f t="shared" si="709"/>
        <v>19</v>
      </c>
    </row>
    <row r="22711" spans="1:6" x14ac:dyDescent="0.45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708"/>
        <v>5</v>
      </c>
      <c r="F22711">
        <f t="shared" si="709"/>
        <v>19</v>
      </c>
    </row>
    <row r="22712" spans="1:6" x14ac:dyDescent="0.45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708"/>
        <v>5</v>
      </c>
      <c r="F22712">
        <f t="shared" si="709"/>
        <v>19</v>
      </c>
    </row>
    <row r="22713" spans="1:6" x14ac:dyDescent="0.45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708"/>
        <v>5</v>
      </c>
      <c r="F22713">
        <f t="shared" si="709"/>
        <v>19</v>
      </c>
    </row>
    <row r="22714" spans="1:6" x14ac:dyDescent="0.45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708"/>
        <v>5</v>
      </c>
      <c r="F22714">
        <f t="shared" si="709"/>
        <v>19</v>
      </c>
    </row>
    <row r="22715" spans="1:6" x14ac:dyDescent="0.45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708"/>
        <v>5</v>
      </c>
      <c r="F22715">
        <f t="shared" si="709"/>
        <v>19</v>
      </c>
    </row>
    <row r="22716" spans="1:6" x14ac:dyDescent="0.45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708"/>
        <v>5</v>
      </c>
      <c r="F22716">
        <f t="shared" si="709"/>
        <v>19</v>
      </c>
    </row>
    <row r="22717" spans="1:6" x14ac:dyDescent="0.45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708"/>
        <v>5</v>
      </c>
      <c r="F22717">
        <f t="shared" si="709"/>
        <v>19</v>
      </c>
    </row>
    <row r="22718" spans="1:6" x14ac:dyDescent="0.45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708"/>
        <v>5</v>
      </c>
      <c r="F22718">
        <f t="shared" si="709"/>
        <v>19</v>
      </c>
    </row>
    <row r="22719" spans="1:6" x14ac:dyDescent="0.45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708"/>
        <v>5</v>
      </c>
      <c r="F22719">
        <f t="shared" si="709"/>
        <v>19</v>
      </c>
    </row>
    <row r="22720" spans="1:6" x14ac:dyDescent="0.45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708"/>
        <v>5</v>
      </c>
      <c r="F22720">
        <f t="shared" si="709"/>
        <v>19</v>
      </c>
    </row>
    <row r="22721" spans="1:6" x14ac:dyDescent="0.45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708"/>
        <v>5</v>
      </c>
      <c r="F22721">
        <f t="shared" si="709"/>
        <v>19</v>
      </c>
    </row>
    <row r="22722" spans="1:6" x14ac:dyDescent="0.45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708"/>
        <v>5</v>
      </c>
      <c r="F22722">
        <f t="shared" si="709"/>
        <v>19</v>
      </c>
    </row>
    <row r="22723" spans="1:6" x14ac:dyDescent="0.45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710">WEEKDAY(B22723,2)</f>
        <v>5</v>
      </c>
      <c r="F22723">
        <f t="shared" ref="F22723:F22786" si="711">HOUR(B22723)</f>
        <v>19</v>
      </c>
    </row>
    <row r="22724" spans="1:6" x14ac:dyDescent="0.45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710"/>
        <v>5</v>
      </c>
      <c r="F22724">
        <f t="shared" si="711"/>
        <v>19</v>
      </c>
    </row>
    <row r="22725" spans="1:6" x14ac:dyDescent="0.45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710"/>
        <v>5</v>
      </c>
      <c r="F22725">
        <f t="shared" si="711"/>
        <v>19</v>
      </c>
    </row>
    <row r="22726" spans="1:6" x14ac:dyDescent="0.45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710"/>
        <v>5</v>
      </c>
      <c r="F22726">
        <f t="shared" si="711"/>
        <v>19</v>
      </c>
    </row>
    <row r="22727" spans="1:6" x14ac:dyDescent="0.45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710"/>
        <v>5</v>
      </c>
      <c r="F22727">
        <f t="shared" si="711"/>
        <v>19</v>
      </c>
    </row>
    <row r="22728" spans="1:6" x14ac:dyDescent="0.45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710"/>
        <v>5</v>
      </c>
      <c r="F22728">
        <f t="shared" si="711"/>
        <v>19</v>
      </c>
    </row>
    <row r="22729" spans="1:6" x14ac:dyDescent="0.45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710"/>
        <v>5</v>
      </c>
      <c r="F22729">
        <f t="shared" si="711"/>
        <v>19</v>
      </c>
    </row>
    <row r="22730" spans="1:6" x14ac:dyDescent="0.45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710"/>
        <v>5</v>
      </c>
      <c r="F22730">
        <f t="shared" si="711"/>
        <v>19</v>
      </c>
    </row>
    <row r="22731" spans="1:6" x14ac:dyDescent="0.45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710"/>
        <v>5</v>
      </c>
      <c r="F22731">
        <f t="shared" si="711"/>
        <v>19</v>
      </c>
    </row>
    <row r="22732" spans="1:6" x14ac:dyDescent="0.45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710"/>
        <v>5</v>
      </c>
      <c r="F22732">
        <f t="shared" si="711"/>
        <v>19</v>
      </c>
    </row>
    <row r="22733" spans="1:6" x14ac:dyDescent="0.45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710"/>
        <v>5</v>
      </c>
      <c r="F22733">
        <f t="shared" si="711"/>
        <v>19</v>
      </c>
    </row>
    <row r="22734" spans="1:6" x14ac:dyDescent="0.45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710"/>
        <v>5</v>
      </c>
      <c r="F22734">
        <f t="shared" si="711"/>
        <v>19</v>
      </c>
    </row>
    <row r="22735" spans="1:6" x14ac:dyDescent="0.45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710"/>
        <v>5</v>
      </c>
      <c r="F22735">
        <f t="shared" si="711"/>
        <v>19</v>
      </c>
    </row>
    <row r="22736" spans="1:6" x14ac:dyDescent="0.45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710"/>
        <v>5</v>
      </c>
      <c r="F22736">
        <f t="shared" si="711"/>
        <v>19</v>
      </c>
    </row>
    <row r="22737" spans="1:6" x14ac:dyDescent="0.45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710"/>
        <v>5</v>
      </c>
      <c r="F22737">
        <f t="shared" si="711"/>
        <v>19</v>
      </c>
    </row>
    <row r="22738" spans="1:6" x14ac:dyDescent="0.45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710"/>
        <v>5</v>
      </c>
      <c r="F22738">
        <f t="shared" si="711"/>
        <v>19</v>
      </c>
    </row>
    <row r="22739" spans="1:6" x14ac:dyDescent="0.45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710"/>
        <v>5</v>
      </c>
      <c r="F22739">
        <f t="shared" si="711"/>
        <v>19</v>
      </c>
    </row>
    <row r="22740" spans="1:6" x14ac:dyDescent="0.45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710"/>
        <v>5</v>
      </c>
      <c r="F22740">
        <f t="shared" si="711"/>
        <v>19</v>
      </c>
    </row>
    <row r="22741" spans="1:6" x14ac:dyDescent="0.45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710"/>
        <v>5</v>
      </c>
      <c r="F22741">
        <f t="shared" si="711"/>
        <v>19</v>
      </c>
    </row>
    <row r="22742" spans="1:6" x14ac:dyDescent="0.45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710"/>
        <v>5</v>
      </c>
      <c r="F22742">
        <f t="shared" si="711"/>
        <v>19</v>
      </c>
    </row>
    <row r="22743" spans="1:6" x14ac:dyDescent="0.45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710"/>
        <v>5</v>
      </c>
      <c r="F22743">
        <f t="shared" si="711"/>
        <v>19</v>
      </c>
    </row>
    <row r="22744" spans="1:6" x14ac:dyDescent="0.45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710"/>
        <v>5</v>
      </c>
      <c r="F22744">
        <f t="shared" si="711"/>
        <v>19</v>
      </c>
    </row>
    <row r="22745" spans="1:6" x14ac:dyDescent="0.45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710"/>
        <v>5</v>
      </c>
      <c r="F22745">
        <f t="shared" si="711"/>
        <v>19</v>
      </c>
    </row>
    <row r="22746" spans="1:6" x14ac:dyDescent="0.45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710"/>
        <v>5</v>
      </c>
      <c r="F22746">
        <f t="shared" si="711"/>
        <v>19</v>
      </c>
    </row>
    <row r="22747" spans="1:6" x14ac:dyDescent="0.45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710"/>
        <v>5</v>
      </c>
      <c r="F22747">
        <f t="shared" si="711"/>
        <v>19</v>
      </c>
    </row>
    <row r="22748" spans="1:6" x14ac:dyDescent="0.45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710"/>
        <v>5</v>
      </c>
      <c r="F22748">
        <f t="shared" si="711"/>
        <v>19</v>
      </c>
    </row>
    <row r="22749" spans="1:6" x14ac:dyDescent="0.45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710"/>
        <v>5</v>
      </c>
      <c r="F22749">
        <f t="shared" si="711"/>
        <v>19</v>
      </c>
    </row>
    <row r="22750" spans="1:6" x14ac:dyDescent="0.45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710"/>
        <v>5</v>
      </c>
      <c r="F22750">
        <f t="shared" si="711"/>
        <v>19</v>
      </c>
    </row>
    <row r="22751" spans="1:6" x14ac:dyDescent="0.45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710"/>
        <v>5</v>
      </c>
      <c r="F22751">
        <f t="shared" si="711"/>
        <v>19</v>
      </c>
    </row>
    <row r="22752" spans="1:6" x14ac:dyDescent="0.45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710"/>
        <v>5</v>
      </c>
      <c r="F22752">
        <f t="shared" si="711"/>
        <v>19</v>
      </c>
    </row>
    <row r="22753" spans="1:6" x14ac:dyDescent="0.45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710"/>
        <v>5</v>
      </c>
      <c r="F22753">
        <f t="shared" si="711"/>
        <v>19</v>
      </c>
    </row>
    <row r="22754" spans="1:6" x14ac:dyDescent="0.45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710"/>
        <v>5</v>
      </c>
      <c r="F22754">
        <f t="shared" si="711"/>
        <v>19</v>
      </c>
    </row>
    <row r="22755" spans="1:6" x14ac:dyDescent="0.45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710"/>
        <v>5</v>
      </c>
      <c r="F22755">
        <f t="shared" si="711"/>
        <v>19</v>
      </c>
    </row>
    <row r="22756" spans="1:6" x14ac:dyDescent="0.45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710"/>
        <v>5</v>
      </c>
      <c r="F22756">
        <f t="shared" si="711"/>
        <v>19</v>
      </c>
    </row>
    <row r="22757" spans="1:6" x14ac:dyDescent="0.45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710"/>
        <v>5</v>
      </c>
      <c r="F22757">
        <f t="shared" si="711"/>
        <v>19</v>
      </c>
    </row>
    <row r="22758" spans="1:6" x14ac:dyDescent="0.45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710"/>
        <v>5</v>
      </c>
      <c r="F22758">
        <f t="shared" si="711"/>
        <v>19</v>
      </c>
    </row>
    <row r="22759" spans="1:6" x14ac:dyDescent="0.45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710"/>
        <v>5</v>
      </c>
      <c r="F22759">
        <f t="shared" si="711"/>
        <v>19</v>
      </c>
    </row>
    <row r="22760" spans="1:6" x14ac:dyDescent="0.45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710"/>
        <v>5</v>
      </c>
      <c r="F22760">
        <f t="shared" si="711"/>
        <v>19</v>
      </c>
    </row>
    <row r="22761" spans="1:6" x14ac:dyDescent="0.45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710"/>
        <v>5</v>
      </c>
      <c r="F22761">
        <f t="shared" si="711"/>
        <v>20</v>
      </c>
    </row>
    <row r="22762" spans="1:6" x14ac:dyDescent="0.45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710"/>
        <v>5</v>
      </c>
      <c r="F22762">
        <f t="shared" si="711"/>
        <v>20</v>
      </c>
    </row>
    <row r="22763" spans="1:6" x14ac:dyDescent="0.45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710"/>
        <v>5</v>
      </c>
      <c r="F22763">
        <f t="shared" si="711"/>
        <v>20</v>
      </c>
    </row>
    <row r="22764" spans="1:6" x14ac:dyDescent="0.45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710"/>
        <v>5</v>
      </c>
      <c r="F22764">
        <f t="shared" si="711"/>
        <v>20</v>
      </c>
    </row>
    <row r="22765" spans="1:6" x14ac:dyDescent="0.45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710"/>
        <v>5</v>
      </c>
      <c r="F22765">
        <f t="shared" si="711"/>
        <v>20</v>
      </c>
    </row>
    <row r="22766" spans="1:6" x14ac:dyDescent="0.45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710"/>
        <v>5</v>
      </c>
      <c r="F22766">
        <f t="shared" si="711"/>
        <v>20</v>
      </c>
    </row>
    <row r="22767" spans="1:6" x14ac:dyDescent="0.45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710"/>
        <v>5</v>
      </c>
      <c r="F22767">
        <f t="shared" si="711"/>
        <v>20</v>
      </c>
    </row>
    <row r="22768" spans="1:6" x14ac:dyDescent="0.45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710"/>
        <v>5</v>
      </c>
      <c r="F22768">
        <f t="shared" si="711"/>
        <v>20</v>
      </c>
    </row>
    <row r="22769" spans="1:6" x14ac:dyDescent="0.45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710"/>
        <v>5</v>
      </c>
      <c r="F22769">
        <f t="shared" si="711"/>
        <v>20</v>
      </c>
    </row>
    <row r="22770" spans="1:6" x14ac:dyDescent="0.45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710"/>
        <v>5</v>
      </c>
      <c r="F22770">
        <f t="shared" si="711"/>
        <v>20</v>
      </c>
    </row>
    <row r="22771" spans="1:6" x14ac:dyDescent="0.45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710"/>
        <v>5</v>
      </c>
      <c r="F22771">
        <f t="shared" si="711"/>
        <v>20</v>
      </c>
    </row>
    <row r="22772" spans="1:6" x14ac:dyDescent="0.45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710"/>
        <v>5</v>
      </c>
      <c r="F22772">
        <f t="shared" si="711"/>
        <v>20</v>
      </c>
    </row>
    <row r="22773" spans="1:6" x14ac:dyDescent="0.45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710"/>
        <v>5</v>
      </c>
      <c r="F22773">
        <f t="shared" si="711"/>
        <v>20</v>
      </c>
    </row>
    <row r="22774" spans="1:6" x14ac:dyDescent="0.45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710"/>
        <v>5</v>
      </c>
      <c r="F22774">
        <f t="shared" si="711"/>
        <v>20</v>
      </c>
    </row>
    <row r="22775" spans="1:6" x14ac:dyDescent="0.45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710"/>
        <v>5</v>
      </c>
      <c r="F22775">
        <f t="shared" si="711"/>
        <v>20</v>
      </c>
    </row>
    <row r="22776" spans="1:6" x14ac:dyDescent="0.45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710"/>
        <v>5</v>
      </c>
      <c r="F22776">
        <f t="shared" si="711"/>
        <v>20</v>
      </c>
    </row>
    <row r="22777" spans="1:6" x14ac:dyDescent="0.45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710"/>
        <v>5</v>
      </c>
      <c r="F22777">
        <f t="shared" si="711"/>
        <v>20</v>
      </c>
    </row>
    <row r="22778" spans="1:6" x14ac:dyDescent="0.45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710"/>
        <v>5</v>
      </c>
      <c r="F22778">
        <f t="shared" si="711"/>
        <v>20</v>
      </c>
    </row>
    <row r="22779" spans="1:6" x14ac:dyDescent="0.45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710"/>
        <v>5</v>
      </c>
      <c r="F22779">
        <f t="shared" si="711"/>
        <v>20</v>
      </c>
    </row>
    <row r="22780" spans="1:6" x14ac:dyDescent="0.45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710"/>
        <v>5</v>
      </c>
      <c r="F22780">
        <f t="shared" si="711"/>
        <v>20</v>
      </c>
    </row>
    <row r="22781" spans="1:6" x14ac:dyDescent="0.45">
      <c r="A22781">
        <v>71596</v>
      </c>
      <c r="B22781" s="2">
        <v>44330.844666666664</v>
      </c>
      <c r="C22781">
        <v>8700</v>
      </c>
      <c r="D22781">
        <v>4316</v>
      </c>
      <c r="E22781">
        <f t="shared" si="710"/>
        <v>5</v>
      </c>
      <c r="F22781">
        <f t="shared" si="711"/>
        <v>20</v>
      </c>
    </row>
    <row r="22782" spans="1:6" x14ac:dyDescent="0.45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710"/>
        <v>5</v>
      </c>
      <c r="F22782">
        <f t="shared" si="711"/>
        <v>20</v>
      </c>
    </row>
    <row r="22783" spans="1:6" x14ac:dyDescent="0.45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710"/>
        <v>5</v>
      </c>
      <c r="F22783">
        <f t="shared" si="711"/>
        <v>20</v>
      </c>
    </row>
    <row r="22784" spans="1:6" x14ac:dyDescent="0.45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710"/>
        <v>5</v>
      </c>
      <c r="F22784">
        <f t="shared" si="711"/>
        <v>20</v>
      </c>
    </row>
    <row r="22785" spans="1:6" x14ac:dyDescent="0.45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710"/>
        <v>5</v>
      </c>
      <c r="F22785">
        <f t="shared" si="711"/>
        <v>20</v>
      </c>
    </row>
    <row r="22786" spans="1:6" x14ac:dyDescent="0.45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710"/>
        <v>5</v>
      </c>
      <c r="F22786">
        <f t="shared" si="711"/>
        <v>20</v>
      </c>
    </row>
    <row r="22787" spans="1:6" x14ac:dyDescent="0.45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712">WEEKDAY(B22787,2)</f>
        <v>5</v>
      </c>
      <c r="F22787">
        <f t="shared" ref="F22787:F22850" si="713">HOUR(B22787)</f>
        <v>20</v>
      </c>
    </row>
    <row r="22788" spans="1:6" x14ac:dyDescent="0.45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712"/>
        <v>5</v>
      </c>
      <c r="F22788">
        <f t="shared" si="713"/>
        <v>20</v>
      </c>
    </row>
    <row r="22789" spans="1:6" x14ac:dyDescent="0.45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712"/>
        <v>5</v>
      </c>
      <c r="F22789">
        <f t="shared" si="713"/>
        <v>20</v>
      </c>
    </row>
    <row r="22790" spans="1:6" x14ac:dyDescent="0.45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712"/>
        <v>5</v>
      </c>
      <c r="F22790">
        <f t="shared" si="713"/>
        <v>20</v>
      </c>
    </row>
    <row r="22791" spans="1:6" x14ac:dyDescent="0.45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712"/>
        <v>5</v>
      </c>
      <c r="F22791">
        <f t="shared" si="713"/>
        <v>20</v>
      </c>
    </row>
    <row r="22792" spans="1:6" x14ac:dyDescent="0.45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712"/>
        <v>5</v>
      </c>
      <c r="F22792">
        <f t="shared" si="713"/>
        <v>20</v>
      </c>
    </row>
    <row r="22793" spans="1:6" x14ac:dyDescent="0.45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712"/>
        <v>5</v>
      </c>
      <c r="F22793">
        <f t="shared" si="713"/>
        <v>20</v>
      </c>
    </row>
    <row r="22794" spans="1:6" x14ac:dyDescent="0.45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712"/>
        <v>5</v>
      </c>
      <c r="F22794">
        <f t="shared" si="713"/>
        <v>20</v>
      </c>
    </row>
    <row r="22795" spans="1:6" x14ac:dyDescent="0.45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712"/>
        <v>5</v>
      </c>
      <c r="F22795">
        <f t="shared" si="713"/>
        <v>20</v>
      </c>
    </row>
    <row r="22796" spans="1:6" x14ac:dyDescent="0.45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712"/>
        <v>5</v>
      </c>
      <c r="F22796">
        <f t="shared" si="713"/>
        <v>20</v>
      </c>
    </row>
    <row r="22797" spans="1:6" x14ac:dyDescent="0.45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712"/>
        <v>5</v>
      </c>
      <c r="F22797">
        <f t="shared" si="713"/>
        <v>20</v>
      </c>
    </row>
    <row r="22798" spans="1:6" x14ac:dyDescent="0.45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712"/>
        <v>5</v>
      </c>
      <c r="F22798">
        <f t="shared" si="713"/>
        <v>20</v>
      </c>
    </row>
    <row r="22799" spans="1:6" x14ac:dyDescent="0.45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712"/>
        <v>5</v>
      </c>
      <c r="F22799">
        <f t="shared" si="713"/>
        <v>20</v>
      </c>
    </row>
    <row r="22800" spans="1:6" x14ac:dyDescent="0.45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712"/>
        <v>5</v>
      </c>
      <c r="F22800">
        <f t="shared" si="713"/>
        <v>20</v>
      </c>
    </row>
    <row r="22801" spans="1:6" x14ac:dyDescent="0.45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712"/>
        <v>5</v>
      </c>
      <c r="F22801">
        <f t="shared" si="713"/>
        <v>20</v>
      </c>
    </row>
    <row r="22802" spans="1:6" x14ac:dyDescent="0.45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712"/>
        <v>5</v>
      </c>
      <c r="F22802">
        <f t="shared" si="713"/>
        <v>20</v>
      </c>
    </row>
    <row r="22803" spans="1:6" x14ac:dyDescent="0.45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712"/>
        <v>5</v>
      </c>
      <c r="F22803">
        <f t="shared" si="713"/>
        <v>20</v>
      </c>
    </row>
    <row r="22804" spans="1:6" x14ac:dyDescent="0.45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712"/>
        <v>5</v>
      </c>
      <c r="F22804">
        <f t="shared" si="713"/>
        <v>20</v>
      </c>
    </row>
    <row r="22805" spans="1:6" x14ac:dyDescent="0.45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712"/>
        <v>5</v>
      </c>
      <c r="F22805">
        <f t="shared" si="713"/>
        <v>20</v>
      </c>
    </row>
    <row r="22806" spans="1:6" x14ac:dyDescent="0.45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712"/>
        <v>5</v>
      </c>
      <c r="F22806">
        <f t="shared" si="713"/>
        <v>20</v>
      </c>
    </row>
    <row r="22807" spans="1:6" x14ac:dyDescent="0.45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712"/>
        <v>5</v>
      </c>
      <c r="F22807">
        <f t="shared" si="713"/>
        <v>20</v>
      </c>
    </row>
    <row r="22808" spans="1:6" x14ac:dyDescent="0.45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712"/>
        <v>5</v>
      </c>
      <c r="F22808">
        <f t="shared" si="713"/>
        <v>20</v>
      </c>
    </row>
    <row r="22809" spans="1:6" x14ac:dyDescent="0.45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712"/>
        <v>5</v>
      </c>
      <c r="F22809">
        <f t="shared" si="713"/>
        <v>20</v>
      </c>
    </row>
    <row r="22810" spans="1:6" x14ac:dyDescent="0.45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712"/>
        <v>5</v>
      </c>
      <c r="F22810">
        <f t="shared" si="713"/>
        <v>20</v>
      </c>
    </row>
    <row r="22811" spans="1:6" x14ac:dyDescent="0.45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712"/>
        <v>5</v>
      </c>
      <c r="F22811">
        <f t="shared" si="713"/>
        <v>20</v>
      </c>
    </row>
    <row r="22812" spans="1:6" x14ac:dyDescent="0.45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712"/>
        <v>5</v>
      </c>
      <c r="F22812">
        <f t="shared" si="713"/>
        <v>20</v>
      </c>
    </row>
    <row r="22813" spans="1:6" x14ac:dyDescent="0.45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712"/>
        <v>5</v>
      </c>
      <c r="F22813">
        <f t="shared" si="713"/>
        <v>20</v>
      </c>
    </row>
    <row r="22814" spans="1:6" x14ac:dyDescent="0.45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712"/>
        <v>5</v>
      </c>
      <c r="F22814">
        <f t="shared" si="713"/>
        <v>20</v>
      </c>
    </row>
    <row r="22815" spans="1:6" x14ac:dyDescent="0.45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712"/>
        <v>5</v>
      </c>
      <c r="F22815">
        <f t="shared" si="713"/>
        <v>20</v>
      </c>
    </row>
    <row r="22816" spans="1:6" x14ac:dyDescent="0.45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712"/>
        <v>5</v>
      </c>
      <c r="F22816">
        <f t="shared" si="713"/>
        <v>20</v>
      </c>
    </row>
    <row r="22817" spans="1:6" x14ac:dyDescent="0.45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712"/>
        <v>5</v>
      </c>
      <c r="F22817">
        <f t="shared" si="713"/>
        <v>20</v>
      </c>
    </row>
    <row r="22818" spans="1:6" x14ac:dyDescent="0.45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712"/>
        <v>5</v>
      </c>
      <c r="F22818">
        <f t="shared" si="713"/>
        <v>20</v>
      </c>
    </row>
    <row r="22819" spans="1:6" x14ac:dyDescent="0.45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712"/>
        <v>5</v>
      </c>
      <c r="F22819">
        <f t="shared" si="713"/>
        <v>20</v>
      </c>
    </row>
    <row r="22820" spans="1:6" x14ac:dyDescent="0.45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712"/>
        <v>5</v>
      </c>
      <c r="F22820">
        <f t="shared" si="713"/>
        <v>20</v>
      </c>
    </row>
    <row r="22821" spans="1:6" x14ac:dyDescent="0.45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712"/>
        <v>5</v>
      </c>
      <c r="F22821">
        <f t="shared" si="713"/>
        <v>20</v>
      </c>
    </row>
    <row r="22822" spans="1:6" x14ac:dyDescent="0.45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712"/>
        <v>5</v>
      </c>
      <c r="F22822">
        <f t="shared" si="713"/>
        <v>20</v>
      </c>
    </row>
    <row r="22823" spans="1:6" x14ac:dyDescent="0.45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712"/>
        <v>5</v>
      </c>
      <c r="F22823">
        <f t="shared" si="713"/>
        <v>20</v>
      </c>
    </row>
    <row r="22824" spans="1:6" x14ac:dyDescent="0.45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712"/>
        <v>5</v>
      </c>
      <c r="F22824">
        <f t="shared" si="713"/>
        <v>20</v>
      </c>
    </row>
    <row r="22825" spans="1:6" x14ac:dyDescent="0.45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712"/>
        <v>5</v>
      </c>
      <c r="F22825">
        <f t="shared" si="713"/>
        <v>20</v>
      </c>
    </row>
    <row r="22826" spans="1:6" x14ac:dyDescent="0.45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712"/>
        <v>5</v>
      </c>
      <c r="F22826">
        <f t="shared" si="713"/>
        <v>20</v>
      </c>
    </row>
    <row r="22827" spans="1:6" x14ac:dyDescent="0.45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712"/>
        <v>5</v>
      </c>
      <c r="F22827">
        <f t="shared" si="713"/>
        <v>20</v>
      </c>
    </row>
    <row r="22828" spans="1:6" x14ac:dyDescent="0.45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712"/>
        <v>5</v>
      </c>
      <c r="F22828">
        <f t="shared" si="713"/>
        <v>20</v>
      </c>
    </row>
    <row r="22829" spans="1:6" x14ac:dyDescent="0.45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712"/>
        <v>5</v>
      </c>
      <c r="F22829">
        <f t="shared" si="713"/>
        <v>20</v>
      </c>
    </row>
    <row r="22830" spans="1:6" x14ac:dyDescent="0.45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712"/>
        <v>5</v>
      </c>
      <c r="F22830">
        <f t="shared" si="713"/>
        <v>20</v>
      </c>
    </row>
    <row r="22831" spans="1:6" x14ac:dyDescent="0.45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712"/>
        <v>5</v>
      </c>
      <c r="F22831">
        <f t="shared" si="713"/>
        <v>20</v>
      </c>
    </row>
    <row r="22832" spans="1:6" x14ac:dyDescent="0.45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712"/>
        <v>5</v>
      </c>
      <c r="F22832">
        <f t="shared" si="713"/>
        <v>20</v>
      </c>
    </row>
    <row r="22833" spans="1:6" x14ac:dyDescent="0.45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712"/>
        <v>5</v>
      </c>
      <c r="F22833">
        <f t="shared" si="713"/>
        <v>20</v>
      </c>
    </row>
    <row r="22834" spans="1:6" x14ac:dyDescent="0.45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712"/>
        <v>5</v>
      </c>
      <c r="F22834">
        <f t="shared" si="713"/>
        <v>20</v>
      </c>
    </row>
    <row r="22835" spans="1:6" x14ac:dyDescent="0.45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712"/>
        <v>5</v>
      </c>
      <c r="F22835">
        <f t="shared" si="713"/>
        <v>21</v>
      </c>
    </row>
    <row r="22836" spans="1:6" x14ac:dyDescent="0.45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712"/>
        <v>5</v>
      </c>
      <c r="F22836">
        <f t="shared" si="713"/>
        <v>21</v>
      </c>
    </row>
    <row r="22837" spans="1:6" x14ac:dyDescent="0.45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712"/>
        <v>5</v>
      </c>
      <c r="F22837">
        <f t="shared" si="713"/>
        <v>21</v>
      </c>
    </row>
    <row r="22838" spans="1:6" x14ac:dyDescent="0.45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712"/>
        <v>5</v>
      </c>
      <c r="F22838">
        <f t="shared" si="713"/>
        <v>21</v>
      </c>
    </row>
    <row r="22839" spans="1:6" x14ac:dyDescent="0.45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712"/>
        <v>5</v>
      </c>
      <c r="F22839">
        <f t="shared" si="713"/>
        <v>21</v>
      </c>
    </row>
    <row r="22840" spans="1:6" x14ac:dyDescent="0.45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712"/>
        <v>5</v>
      </c>
      <c r="F22840">
        <f t="shared" si="713"/>
        <v>21</v>
      </c>
    </row>
    <row r="22841" spans="1:6" x14ac:dyDescent="0.45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712"/>
        <v>5</v>
      </c>
      <c r="F22841">
        <f t="shared" si="713"/>
        <v>21</v>
      </c>
    </row>
    <row r="22842" spans="1:6" x14ac:dyDescent="0.45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712"/>
        <v>5</v>
      </c>
      <c r="F22842">
        <f t="shared" si="713"/>
        <v>21</v>
      </c>
    </row>
    <row r="22843" spans="1:6" x14ac:dyDescent="0.45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712"/>
        <v>5</v>
      </c>
      <c r="F22843">
        <f t="shared" si="713"/>
        <v>21</v>
      </c>
    </row>
    <row r="22844" spans="1:6" x14ac:dyDescent="0.45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712"/>
        <v>5</v>
      </c>
      <c r="F22844">
        <f t="shared" si="713"/>
        <v>21</v>
      </c>
    </row>
    <row r="22845" spans="1:6" x14ac:dyDescent="0.45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712"/>
        <v>5</v>
      </c>
      <c r="F22845">
        <f t="shared" si="713"/>
        <v>21</v>
      </c>
    </row>
    <row r="22846" spans="1:6" x14ac:dyDescent="0.45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712"/>
        <v>5</v>
      </c>
      <c r="F22846">
        <f t="shared" si="713"/>
        <v>21</v>
      </c>
    </row>
    <row r="22847" spans="1:6" x14ac:dyDescent="0.45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712"/>
        <v>5</v>
      </c>
      <c r="F22847">
        <f t="shared" si="713"/>
        <v>21</v>
      </c>
    </row>
    <row r="22848" spans="1:6" x14ac:dyDescent="0.45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712"/>
        <v>5</v>
      </c>
      <c r="F22848">
        <f t="shared" si="713"/>
        <v>21</v>
      </c>
    </row>
    <row r="22849" spans="1:6" x14ac:dyDescent="0.45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712"/>
        <v>5</v>
      </c>
      <c r="F22849">
        <f t="shared" si="713"/>
        <v>21</v>
      </c>
    </row>
    <row r="22850" spans="1:6" x14ac:dyDescent="0.45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712"/>
        <v>5</v>
      </c>
      <c r="F22850">
        <f t="shared" si="713"/>
        <v>21</v>
      </c>
    </row>
    <row r="22851" spans="1:6" x14ac:dyDescent="0.45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714">WEEKDAY(B22851,2)</f>
        <v>5</v>
      </c>
      <c r="F22851">
        <f t="shared" ref="F22851:F22914" si="715">HOUR(B22851)</f>
        <v>21</v>
      </c>
    </row>
    <row r="22852" spans="1:6" x14ac:dyDescent="0.45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714"/>
        <v>5</v>
      </c>
      <c r="F22852">
        <f t="shared" si="715"/>
        <v>21</v>
      </c>
    </row>
    <row r="22853" spans="1:6" x14ac:dyDescent="0.45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714"/>
        <v>5</v>
      </c>
      <c r="F22853">
        <f t="shared" si="715"/>
        <v>21</v>
      </c>
    </row>
    <row r="22854" spans="1:6" x14ac:dyDescent="0.45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714"/>
        <v>5</v>
      </c>
      <c r="F22854">
        <f t="shared" si="715"/>
        <v>21</v>
      </c>
    </row>
    <row r="22855" spans="1:6" x14ac:dyDescent="0.45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714"/>
        <v>5</v>
      </c>
      <c r="F22855">
        <f t="shared" si="715"/>
        <v>21</v>
      </c>
    </row>
    <row r="22856" spans="1:6" x14ac:dyDescent="0.45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714"/>
        <v>5</v>
      </c>
      <c r="F22856">
        <f t="shared" si="715"/>
        <v>21</v>
      </c>
    </row>
    <row r="22857" spans="1:6" x14ac:dyDescent="0.45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714"/>
        <v>5</v>
      </c>
      <c r="F22857">
        <f t="shared" si="715"/>
        <v>21</v>
      </c>
    </row>
    <row r="22858" spans="1:6" x14ac:dyDescent="0.45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714"/>
        <v>5</v>
      </c>
      <c r="F22858">
        <f t="shared" si="715"/>
        <v>21</v>
      </c>
    </row>
    <row r="22859" spans="1:6" x14ac:dyDescent="0.45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714"/>
        <v>5</v>
      </c>
      <c r="F22859">
        <f t="shared" si="715"/>
        <v>21</v>
      </c>
    </row>
    <row r="22860" spans="1:6" x14ac:dyDescent="0.45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714"/>
        <v>5</v>
      </c>
      <c r="F22860">
        <f t="shared" si="715"/>
        <v>21</v>
      </c>
    </row>
    <row r="22861" spans="1:6" x14ac:dyDescent="0.45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714"/>
        <v>5</v>
      </c>
      <c r="F22861">
        <f t="shared" si="715"/>
        <v>21</v>
      </c>
    </row>
    <row r="22862" spans="1:6" x14ac:dyDescent="0.45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714"/>
        <v>5</v>
      </c>
      <c r="F22862">
        <f t="shared" si="715"/>
        <v>21</v>
      </c>
    </row>
    <row r="22863" spans="1:6" x14ac:dyDescent="0.45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714"/>
        <v>5</v>
      </c>
      <c r="F22863">
        <f t="shared" si="715"/>
        <v>21</v>
      </c>
    </row>
    <row r="22864" spans="1:6" x14ac:dyDescent="0.45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714"/>
        <v>5</v>
      </c>
      <c r="F22864">
        <f t="shared" si="715"/>
        <v>21</v>
      </c>
    </row>
    <row r="22865" spans="1:6" x14ac:dyDescent="0.45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714"/>
        <v>5</v>
      </c>
      <c r="F22865">
        <f t="shared" si="715"/>
        <v>21</v>
      </c>
    </row>
    <row r="22866" spans="1:6" x14ac:dyDescent="0.45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714"/>
        <v>5</v>
      </c>
      <c r="F22866">
        <f t="shared" si="715"/>
        <v>21</v>
      </c>
    </row>
    <row r="22867" spans="1:6" x14ac:dyDescent="0.45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714"/>
        <v>5</v>
      </c>
      <c r="F22867">
        <f t="shared" si="715"/>
        <v>21</v>
      </c>
    </row>
    <row r="22868" spans="1:6" x14ac:dyDescent="0.45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714"/>
        <v>5</v>
      </c>
      <c r="F22868">
        <f t="shared" si="715"/>
        <v>21</v>
      </c>
    </row>
    <row r="22869" spans="1:6" x14ac:dyDescent="0.45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714"/>
        <v>5</v>
      </c>
      <c r="F22869">
        <f t="shared" si="715"/>
        <v>21</v>
      </c>
    </row>
    <row r="22870" spans="1:6" x14ac:dyDescent="0.45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714"/>
        <v>5</v>
      </c>
      <c r="F22870">
        <f t="shared" si="715"/>
        <v>21</v>
      </c>
    </row>
    <row r="22871" spans="1:6" x14ac:dyDescent="0.45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714"/>
        <v>5</v>
      </c>
      <c r="F22871">
        <f t="shared" si="715"/>
        <v>21</v>
      </c>
    </row>
    <row r="22872" spans="1:6" x14ac:dyDescent="0.45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714"/>
        <v>5</v>
      </c>
      <c r="F22872">
        <f t="shared" si="715"/>
        <v>21</v>
      </c>
    </row>
    <row r="22873" spans="1:6" x14ac:dyDescent="0.45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714"/>
        <v>5</v>
      </c>
      <c r="F22873">
        <f t="shared" si="715"/>
        <v>21</v>
      </c>
    </row>
    <row r="22874" spans="1:6" x14ac:dyDescent="0.45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714"/>
        <v>5</v>
      </c>
      <c r="F22874">
        <f t="shared" si="715"/>
        <v>21</v>
      </c>
    </row>
    <row r="22875" spans="1:6" x14ac:dyDescent="0.45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714"/>
        <v>5</v>
      </c>
      <c r="F22875">
        <f t="shared" si="715"/>
        <v>21</v>
      </c>
    </row>
    <row r="22876" spans="1:6" x14ac:dyDescent="0.45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714"/>
        <v>5</v>
      </c>
      <c r="F22876">
        <f t="shared" si="715"/>
        <v>21</v>
      </c>
    </row>
    <row r="22877" spans="1:6" x14ac:dyDescent="0.45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714"/>
        <v>5</v>
      </c>
      <c r="F22877">
        <f t="shared" si="715"/>
        <v>21</v>
      </c>
    </row>
    <row r="22878" spans="1:6" x14ac:dyDescent="0.45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714"/>
        <v>5</v>
      </c>
      <c r="F22878">
        <f t="shared" si="715"/>
        <v>21</v>
      </c>
    </row>
    <row r="22879" spans="1:6" x14ac:dyDescent="0.45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714"/>
        <v>5</v>
      </c>
      <c r="F22879">
        <f t="shared" si="715"/>
        <v>21</v>
      </c>
    </row>
    <row r="22880" spans="1:6" x14ac:dyDescent="0.45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714"/>
        <v>5</v>
      </c>
      <c r="F22880">
        <f t="shared" si="715"/>
        <v>21</v>
      </c>
    </row>
    <row r="22881" spans="1:6" x14ac:dyDescent="0.45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714"/>
        <v>5</v>
      </c>
      <c r="F22881">
        <f t="shared" si="715"/>
        <v>21</v>
      </c>
    </row>
    <row r="22882" spans="1:6" x14ac:dyDescent="0.45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714"/>
        <v>5</v>
      </c>
      <c r="F22882">
        <f t="shared" si="715"/>
        <v>21</v>
      </c>
    </row>
    <row r="22883" spans="1:6" x14ac:dyDescent="0.45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714"/>
        <v>5</v>
      </c>
      <c r="F22883">
        <f t="shared" si="715"/>
        <v>21</v>
      </c>
    </row>
    <row r="22884" spans="1:6" x14ac:dyDescent="0.45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714"/>
        <v>5</v>
      </c>
      <c r="F22884">
        <f t="shared" si="715"/>
        <v>21</v>
      </c>
    </row>
    <row r="22885" spans="1:6" x14ac:dyDescent="0.45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714"/>
        <v>5</v>
      </c>
      <c r="F22885">
        <f t="shared" si="715"/>
        <v>21</v>
      </c>
    </row>
    <row r="22886" spans="1:6" x14ac:dyDescent="0.45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714"/>
        <v>5</v>
      </c>
      <c r="F22886">
        <f t="shared" si="715"/>
        <v>21</v>
      </c>
    </row>
    <row r="22887" spans="1:6" x14ac:dyDescent="0.45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714"/>
        <v>5</v>
      </c>
      <c r="F22887">
        <f t="shared" si="715"/>
        <v>21</v>
      </c>
    </row>
    <row r="22888" spans="1:6" x14ac:dyDescent="0.45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714"/>
        <v>5</v>
      </c>
      <c r="F22888">
        <f t="shared" si="715"/>
        <v>21</v>
      </c>
    </row>
    <row r="22889" spans="1:6" x14ac:dyDescent="0.45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714"/>
        <v>5</v>
      </c>
      <c r="F22889">
        <f t="shared" si="715"/>
        <v>21</v>
      </c>
    </row>
    <row r="22890" spans="1:6" x14ac:dyDescent="0.45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714"/>
        <v>5</v>
      </c>
      <c r="F22890">
        <f t="shared" si="715"/>
        <v>21</v>
      </c>
    </row>
    <row r="22891" spans="1:6" x14ac:dyDescent="0.45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714"/>
        <v>5</v>
      </c>
      <c r="F22891">
        <f t="shared" si="715"/>
        <v>21</v>
      </c>
    </row>
    <row r="22892" spans="1:6" x14ac:dyDescent="0.45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714"/>
        <v>5</v>
      </c>
      <c r="F22892">
        <f t="shared" si="715"/>
        <v>21</v>
      </c>
    </row>
    <row r="22893" spans="1:6" x14ac:dyDescent="0.45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714"/>
        <v>5</v>
      </c>
      <c r="F22893">
        <f t="shared" si="715"/>
        <v>21</v>
      </c>
    </row>
    <row r="22894" spans="1:6" x14ac:dyDescent="0.45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714"/>
        <v>5</v>
      </c>
      <c r="F22894">
        <f t="shared" si="715"/>
        <v>21</v>
      </c>
    </row>
    <row r="22895" spans="1:6" x14ac:dyDescent="0.45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714"/>
        <v>5</v>
      </c>
      <c r="F22895">
        <f t="shared" si="715"/>
        <v>21</v>
      </c>
    </row>
    <row r="22896" spans="1:6" x14ac:dyDescent="0.45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714"/>
        <v>5</v>
      </c>
      <c r="F22896">
        <f t="shared" si="715"/>
        <v>21</v>
      </c>
    </row>
    <row r="22897" spans="1:6" x14ac:dyDescent="0.45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714"/>
        <v>5</v>
      </c>
      <c r="F22897">
        <f t="shared" si="715"/>
        <v>21</v>
      </c>
    </row>
    <row r="22898" spans="1:6" x14ac:dyDescent="0.45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714"/>
        <v>5</v>
      </c>
      <c r="F22898">
        <f t="shared" si="715"/>
        <v>21</v>
      </c>
    </row>
    <row r="22899" spans="1:6" x14ac:dyDescent="0.45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714"/>
        <v>5</v>
      </c>
      <c r="F22899">
        <f t="shared" si="715"/>
        <v>21</v>
      </c>
    </row>
    <row r="22900" spans="1:6" x14ac:dyDescent="0.45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714"/>
        <v>5</v>
      </c>
      <c r="F22900">
        <f t="shared" si="715"/>
        <v>21</v>
      </c>
    </row>
    <row r="22901" spans="1:6" x14ac:dyDescent="0.45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714"/>
        <v>5</v>
      </c>
      <c r="F22901">
        <f t="shared" si="715"/>
        <v>21</v>
      </c>
    </row>
    <row r="22902" spans="1:6" x14ac:dyDescent="0.45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714"/>
        <v>5</v>
      </c>
      <c r="F22902">
        <f t="shared" si="715"/>
        <v>21</v>
      </c>
    </row>
    <row r="22903" spans="1:6" x14ac:dyDescent="0.45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714"/>
        <v>5</v>
      </c>
      <c r="F22903">
        <f t="shared" si="715"/>
        <v>21</v>
      </c>
    </row>
    <row r="22904" spans="1:6" x14ac:dyDescent="0.45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714"/>
        <v>5</v>
      </c>
      <c r="F22904">
        <f t="shared" si="715"/>
        <v>21</v>
      </c>
    </row>
    <row r="22905" spans="1:6" x14ac:dyDescent="0.45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714"/>
        <v>5</v>
      </c>
      <c r="F22905">
        <f t="shared" si="715"/>
        <v>21</v>
      </c>
    </row>
    <row r="22906" spans="1:6" x14ac:dyDescent="0.45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714"/>
        <v>5</v>
      </c>
      <c r="F22906">
        <f t="shared" si="715"/>
        <v>21</v>
      </c>
    </row>
    <row r="22907" spans="1:6" x14ac:dyDescent="0.45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714"/>
        <v>5</v>
      </c>
      <c r="F22907">
        <f t="shared" si="715"/>
        <v>22</v>
      </c>
    </row>
    <row r="22908" spans="1:6" x14ac:dyDescent="0.45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714"/>
        <v>5</v>
      </c>
      <c r="F22908">
        <f t="shared" si="715"/>
        <v>22</v>
      </c>
    </row>
    <row r="22909" spans="1:6" x14ac:dyDescent="0.45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714"/>
        <v>5</v>
      </c>
      <c r="F22909">
        <f t="shared" si="715"/>
        <v>22</v>
      </c>
    </row>
    <row r="22910" spans="1:6" x14ac:dyDescent="0.45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714"/>
        <v>5</v>
      </c>
      <c r="F22910">
        <f t="shared" si="715"/>
        <v>22</v>
      </c>
    </row>
    <row r="22911" spans="1:6" x14ac:dyDescent="0.45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714"/>
        <v>5</v>
      </c>
      <c r="F22911">
        <f t="shared" si="715"/>
        <v>22</v>
      </c>
    </row>
    <row r="22912" spans="1:6" x14ac:dyDescent="0.45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714"/>
        <v>5</v>
      </c>
      <c r="F22912">
        <f t="shared" si="715"/>
        <v>22</v>
      </c>
    </row>
    <row r="22913" spans="1:6" x14ac:dyDescent="0.45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714"/>
        <v>5</v>
      </c>
      <c r="F22913">
        <f t="shared" si="715"/>
        <v>22</v>
      </c>
    </row>
    <row r="22914" spans="1:6" x14ac:dyDescent="0.45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714"/>
        <v>5</v>
      </c>
      <c r="F22914">
        <f t="shared" si="715"/>
        <v>22</v>
      </c>
    </row>
    <row r="22915" spans="1:6" x14ac:dyDescent="0.45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716">WEEKDAY(B22915,2)</f>
        <v>5</v>
      </c>
      <c r="F22915">
        <f t="shared" ref="F22915:F22978" si="717">HOUR(B22915)</f>
        <v>22</v>
      </c>
    </row>
    <row r="22916" spans="1:6" x14ac:dyDescent="0.45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716"/>
        <v>5</v>
      </c>
      <c r="F22916">
        <f t="shared" si="717"/>
        <v>22</v>
      </c>
    </row>
    <row r="22917" spans="1:6" x14ac:dyDescent="0.45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716"/>
        <v>5</v>
      </c>
      <c r="F22917">
        <f t="shared" si="717"/>
        <v>22</v>
      </c>
    </row>
    <row r="22918" spans="1:6" x14ac:dyDescent="0.45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716"/>
        <v>5</v>
      </c>
      <c r="F22918">
        <f t="shared" si="717"/>
        <v>22</v>
      </c>
    </row>
    <row r="22919" spans="1:6" x14ac:dyDescent="0.45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716"/>
        <v>5</v>
      </c>
      <c r="F22919">
        <f t="shared" si="717"/>
        <v>22</v>
      </c>
    </row>
    <row r="22920" spans="1:6" x14ac:dyDescent="0.45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716"/>
        <v>5</v>
      </c>
      <c r="F22920">
        <f t="shared" si="717"/>
        <v>22</v>
      </c>
    </row>
    <row r="22921" spans="1:6" x14ac:dyDescent="0.45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716"/>
        <v>5</v>
      </c>
      <c r="F22921">
        <f t="shared" si="717"/>
        <v>22</v>
      </c>
    </row>
    <row r="22922" spans="1:6" x14ac:dyDescent="0.45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716"/>
        <v>5</v>
      </c>
      <c r="F22922">
        <f t="shared" si="717"/>
        <v>22</v>
      </c>
    </row>
    <row r="22923" spans="1:6" x14ac:dyDescent="0.45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716"/>
        <v>5</v>
      </c>
      <c r="F22923">
        <f t="shared" si="717"/>
        <v>22</v>
      </c>
    </row>
    <row r="22924" spans="1:6" x14ac:dyDescent="0.45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716"/>
        <v>5</v>
      </c>
      <c r="F22924">
        <f t="shared" si="717"/>
        <v>22</v>
      </c>
    </row>
    <row r="22925" spans="1:6" x14ac:dyDescent="0.45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716"/>
        <v>5</v>
      </c>
      <c r="F22925">
        <f t="shared" si="717"/>
        <v>22</v>
      </c>
    </row>
    <row r="22926" spans="1:6" x14ac:dyDescent="0.45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716"/>
        <v>5</v>
      </c>
      <c r="F22926">
        <f t="shared" si="717"/>
        <v>22</v>
      </c>
    </row>
    <row r="22927" spans="1:6" x14ac:dyDescent="0.45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716"/>
        <v>5</v>
      </c>
      <c r="F22927">
        <f t="shared" si="717"/>
        <v>22</v>
      </c>
    </row>
    <row r="22928" spans="1:6" x14ac:dyDescent="0.45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716"/>
        <v>5</v>
      </c>
      <c r="F22928">
        <f t="shared" si="717"/>
        <v>22</v>
      </c>
    </row>
    <row r="22929" spans="1:6" x14ac:dyDescent="0.45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716"/>
        <v>5</v>
      </c>
      <c r="F22929">
        <f t="shared" si="717"/>
        <v>22</v>
      </c>
    </row>
    <row r="22930" spans="1:6" x14ac:dyDescent="0.45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716"/>
        <v>5</v>
      </c>
      <c r="F22930">
        <f t="shared" si="717"/>
        <v>22</v>
      </c>
    </row>
    <row r="22931" spans="1:6" x14ac:dyDescent="0.45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716"/>
        <v>5</v>
      </c>
      <c r="F22931">
        <f t="shared" si="717"/>
        <v>22</v>
      </c>
    </row>
    <row r="22932" spans="1:6" x14ac:dyDescent="0.45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716"/>
        <v>5</v>
      </c>
      <c r="F22932">
        <f t="shared" si="717"/>
        <v>22</v>
      </c>
    </row>
    <row r="22933" spans="1:6" x14ac:dyDescent="0.45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716"/>
        <v>5</v>
      </c>
      <c r="F22933">
        <f t="shared" si="717"/>
        <v>22</v>
      </c>
    </row>
    <row r="22934" spans="1:6" x14ac:dyDescent="0.45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716"/>
        <v>5</v>
      </c>
      <c r="F22934">
        <f t="shared" si="717"/>
        <v>22</v>
      </c>
    </row>
    <row r="22935" spans="1:6" x14ac:dyDescent="0.45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716"/>
        <v>5</v>
      </c>
      <c r="F22935">
        <f t="shared" si="717"/>
        <v>22</v>
      </c>
    </row>
    <row r="22936" spans="1:6" x14ac:dyDescent="0.45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716"/>
        <v>5</v>
      </c>
      <c r="F22936">
        <f t="shared" si="717"/>
        <v>22</v>
      </c>
    </row>
    <row r="22937" spans="1:6" x14ac:dyDescent="0.45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716"/>
        <v>5</v>
      </c>
      <c r="F22937">
        <f t="shared" si="717"/>
        <v>22</v>
      </c>
    </row>
    <row r="22938" spans="1:6" x14ac:dyDescent="0.45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716"/>
        <v>5</v>
      </c>
      <c r="F22938">
        <f t="shared" si="717"/>
        <v>22</v>
      </c>
    </row>
    <row r="22939" spans="1:6" x14ac:dyDescent="0.45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716"/>
        <v>5</v>
      </c>
      <c r="F22939">
        <f t="shared" si="717"/>
        <v>22</v>
      </c>
    </row>
    <row r="22940" spans="1:6" x14ac:dyDescent="0.45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716"/>
        <v>5</v>
      </c>
      <c r="F22940">
        <f t="shared" si="717"/>
        <v>22</v>
      </c>
    </row>
    <row r="22941" spans="1:6" x14ac:dyDescent="0.45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716"/>
        <v>5</v>
      </c>
      <c r="F22941">
        <f t="shared" si="717"/>
        <v>22</v>
      </c>
    </row>
    <row r="22942" spans="1:6" x14ac:dyDescent="0.45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716"/>
        <v>5</v>
      </c>
      <c r="F22942">
        <f t="shared" si="717"/>
        <v>22</v>
      </c>
    </row>
    <row r="22943" spans="1:6" x14ac:dyDescent="0.45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716"/>
        <v>5</v>
      </c>
      <c r="F22943">
        <f t="shared" si="717"/>
        <v>22</v>
      </c>
    </row>
    <row r="22944" spans="1:6" x14ac:dyDescent="0.45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716"/>
        <v>5</v>
      </c>
      <c r="F22944">
        <f t="shared" si="717"/>
        <v>22</v>
      </c>
    </row>
    <row r="22945" spans="1:6" x14ac:dyDescent="0.45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716"/>
        <v>5</v>
      </c>
      <c r="F22945">
        <f t="shared" si="717"/>
        <v>22</v>
      </c>
    </row>
    <row r="22946" spans="1:6" x14ac:dyDescent="0.45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716"/>
        <v>5</v>
      </c>
      <c r="F22946">
        <f t="shared" si="717"/>
        <v>22</v>
      </c>
    </row>
    <row r="22947" spans="1:6" x14ac:dyDescent="0.45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716"/>
        <v>5</v>
      </c>
      <c r="F22947">
        <f t="shared" si="717"/>
        <v>22</v>
      </c>
    </row>
    <row r="22948" spans="1:6" x14ac:dyDescent="0.45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716"/>
        <v>5</v>
      </c>
      <c r="F22948">
        <f t="shared" si="717"/>
        <v>22</v>
      </c>
    </row>
    <row r="22949" spans="1:6" x14ac:dyDescent="0.45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716"/>
        <v>5</v>
      </c>
      <c r="F22949">
        <f t="shared" si="717"/>
        <v>22</v>
      </c>
    </row>
    <row r="22950" spans="1:6" x14ac:dyDescent="0.45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716"/>
        <v>5</v>
      </c>
      <c r="F22950">
        <f t="shared" si="717"/>
        <v>22</v>
      </c>
    </row>
    <row r="22951" spans="1:6" x14ac:dyDescent="0.45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716"/>
        <v>5</v>
      </c>
      <c r="F22951">
        <f t="shared" si="717"/>
        <v>22</v>
      </c>
    </row>
    <row r="22952" spans="1:6" x14ac:dyDescent="0.45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716"/>
        <v>5</v>
      </c>
      <c r="F22952">
        <f t="shared" si="717"/>
        <v>22</v>
      </c>
    </row>
    <row r="22953" spans="1:6" x14ac:dyDescent="0.45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716"/>
        <v>5</v>
      </c>
      <c r="F22953">
        <f t="shared" si="717"/>
        <v>22</v>
      </c>
    </row>
    <row r="22954" spans="1:6" x14ac:dyDescent="0.45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716"/>
        <v>5</v>
      </c>
      <c r="F22954">
        <f t="shared" si="717"/>
        <v>23</v>
      </c>
    </row>
    <row r="22955" spans="1:6" x14ac:dyDescent="0.45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716"/>
        <v>5</v>
      </c>
      <c r="F22955">
        <f t="shared" si="717"/>
        <v>23</v>
      </c>
    </row>
    <row r="22956" spans="1:6" x14ac:dyDescent="0.45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716"/>
        <v>5</v>
      </c>
      <c r="F22956">
        <f t="shared" si="717"/>
        <v>23</v>
      </c>
    </row>
    <row r="22957" spans="1:6" x14ac:dyDescent="0.45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716"/>
        <v>5</v>
      </c>
      <c r="F22957">
        <f t="shared" si="717"/>
        <v>23</v>
      </c>
    </row>
    <row r="22958" spans="1:6" x14ac:dyDescent="0.45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716"/>
        <v>5</v>
      </c>
      <c r="F22958">
        <f t="shared" si="717"/>
        <v>23</v>
      </c>
    </row>
    <row r="22959" spans="1:6" x14ac:dyDescent="0.45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716"/>
        <v>5</v>
      </c>
      <c r="F22959">
        <f t="shared" si="717"/>
        <v>23</v>
      </c>
    </row>
    <row r="22960" spans="1:6" x14ac:dyDescent="0.45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716"/>
        <v>5</v>
      </c>
      <c r="F22960">
        <f t="shared" si="717"/>
        <v>23</v>
      </c>
    </row>
    <row r="22961" spans="1:6" x14ac:dyDescent="0.45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716"/>
        <v>5</v>
      </c>
      <c r="F22961">
        <f t="shared" si="717"/>
        <v>23</v>
      </c>
    </row>
    <row r="22962" spans="1:6" x14ac:dyDescent="0.45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716"/>
        <v>5</v>
      </c>
      <c r="F22962">
        <f t="shared" si="717"/>
        <v>23</v>
      </c>
    </row>
    <row r="22963" spans="1:6" x14ac:dyDescent="0.45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716"/>
        <v>5</v>
      </c>
      <c r="F22963">
        <f t="shared" si="717"/>
        <v>23</v>
      </c>
    </row>
    <row r="22964" spans="1:6" x14ac:dyDescent="0.45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716"/>
        <v>5</v>
      </c>
      <c r="F22964">
        <f t="shared" si="717"/>
        <v>23</v>
      </c>
    </row>
    <row r="22965" spans="1:6" x14ac:dyDescent="0.45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716"/>
        <v>5</v>
      </c>
      <c r="F22965">
        <f t="shared" si="717"/>
        <v>23</v>
      </c>
    </row>
    <row r="22966" spans="1:6" x14ac:dyDescent="0.45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716"/>
        <v>5</v>
      </c>
      <c r="F22966">
        <f t="shared" si="717"/>
        <v>23</v>
      </c>
    </row>
    <row r="22967" spans="1:6" x14ac:dyDescent="0.45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716"/>
        <v>5</v>
      </c>
      <c r="F22967">
        <f t="shared" si="717"/>
        <v>23</v>
      </c>
    </row>
    <row r="22968" spans="1:6" x14ac:dyDescent="0.45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716"/>
        <v>5</v>
      </c>
      <c r="F22968">
        <f t="shared" si="717"/>
        <v>23</v>
      </c>
    </row>
    <row r="22969" spans="1:6" x14ac:dyDescent="0.45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716"/>
        <v>5</v>
      </c>
      <c r="F22969">
        <f t="shared" si="717"/>
        <v>23</v>
      </c>
    </row>
    <row r="22970" spans="1:6" x14ac:dyDescent="0.45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716"/>
        <v>5</v>
      </c>
      <c r="F22970">
        <f t="shared" si="717"/>
        <v>23</v>
      </c>
    </row>
    <row r="22971" spans="1:6" x14ac:dyDescent="0.45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716"/>
        <v>5</v>
      </c>
      <c r="F22971">
        <f t="shared" si="717"/>
        <v>23</v>
      </c>
    </row>
    <row r="22972" spans="1:6" x14ac:dyDescent="0.45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716"/>
        <v>5</v>
      </c>
      <c r="F22972">
        <f t="shared" si="717"/>
        <v>23</v>
      </c>
    </row>
    <row r="22973" spans="1:6" x14ac:dyDescent="0.45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716"/>
        <v>5</v>
      </c>
      <c r="F22973">
        <f t="shared" si="717"/>
        <v>23</v>
      </c>
    </row>
    <row r="22974" spans="1:6" x14ac:dyDescent="0.45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716"/>
        <v>5</v>
      </c>
      <c r="F22974">
        <f t="shared" si="717"/>
        <v>23</v>
      </c>
    </row>
    <row r="22975" spans="1:6" x14ac:dyDescent="0.45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716"/>
        <v>5</v>
      </c>
      <c r="F22975">
        <f t="shared" si="717"/>
        <v>23</v>
      </c>
    </row>
    <row r="22976" spans="1:6" x14ac:dyDescent="0.45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716"/>
        <v>5</v>
      </c>
      <c r="F22976">
        <f t="shared" si="717"/>
        <v>23</v>
      </c>
    </row>
    <row r="22977" spans="1:6" x14ac:dyDescent="0.45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716"/>
        <v>5</v>
      </c>
      <c r="F22977">
        <f t="shared" si="717"/>
        <v>23</v>
      </c>
    </row>
    <row r="22978" spans="1:6" x14ac:dyDescent="0.45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716"/>
        <v>5</v>
      </c>
      <c r="F22978">
        <f t="shared" si="717"/>
        <v>23</v>
      </c>
    </row>
    <row r="22979" spans="1:6" x14ac:dyDescent="0.45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718">WEEKDAY(B22979,2)</f>
        <v>5</v>
      </c>
      <c r="F22979">
        <f t="shared" ref="F22979:F23042" si="719">HOUR(B22979)</f>
        <v>23</v>
      </c>
    </row>
    <row r="22980" spans="1:6" x14ac:dyDescent="0.45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718"/>
        <v>5</v>
      </c>
      <c r="F22980">
        <f t="shared" si="719"/>
        <v>23</v>
      </c>
    </row>
    <row r="22981" spans="1:6" x14ac:dyDescent="0.45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718"/>
        <v>5</v>
      </c>
      <c r="F22981">
        <f t="shared" si="719"/>
        <v>23</v>
      </c>
    </row>
    <row r="22982" spans="1:6" x14ac:dyDescent="0.45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718"/>
        <v>5</v>
      </c>
      <c r="F22982">
        <f t="shared" si="719"/>
        <v>23</v>
      </c>
    </row>
    <row r="22983" spans="1:6" x14ac:dyDescent="0.45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718"/>
        <v>5</v>
      </c>
      <c r="F22983">
        <f t="shared" si="719"/>
        <v>23</v>
      </c>
    </row>
    <row r="22984" spans="1:6" x14ac:dyDescent="0.45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718"/>
        <v>5</v>
      </c>
      <c r="F22984">
        <f t="shared" si="719"/>
        <v>23</v>
      </c>
    </row>
    <row r="22985" spans="1:6" x14ac:dyDescent="0.45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718"/>
        <v>5</v>
      </c>
      <c r="F22985">
        <f t="shared" si="719"/>
        <v>23</v>
      </c>
    </row>
    <row r="22986" spans="1:6" x14ac:dyDescent="0.45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718"/>
        <v>5</v>
      </c>
      <c r="F22986">
        <f t="shared" si="719"/>
        <v>23</v>
      </c>
    </row>
    <row r="22987" spans="1:6" x14ac:dyDescent="0.45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718"/>
        <v>5</v>
      </c>
      <c r="F22987">
        <f t="shared" si="719"/>
        <v>23</v>
      </c>
    </row>
    <row r="22988" spans="1:6" x14ac:dyDescent="0.45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718"/>
        <v>5</v>
      </c>
      <c r="F22988">
        <f t="shared" si="719"/>
        <v>23</v>
      </c>
    </row>
    <row r="22989" spans="1:6" x14ac:dyDescent="0.45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718"/>
        <v>6</v>
      </c>
      <c r="F22989">
        <f t="shared" si="719"/>
        <v>0</v>
      </c>
    </row>
    <row r="22990" spans="1:6" x14ac:dyDescent="0.45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718"/>
        <v>6</v>
      </c>
      <c r="F22990">
        <f t="shared" si="719"/>
        <v>0</v>
      </c>
    </row>
    <row r="22991" spans="1:6" x14ac:dyDescent="0.45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718"/>
        <v>6</v>
      </c>
      <c r="F22991">
        <f t="shared" si="719"/>
        <v>0</v>
      </c>
    </row>
    <row r="22992" spans="1:6" x14ac:dyDescent="0.45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718"/>
        <v>6</v>
      </c>
      <c r="F22992">
        <f t="shared" si="719"/>
        <v>0</v>
      </c>
    </row>
    <row r="22993" spans="1:6" x14ac:dyDescent="0.45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718"/>
        <v>6</v>
      </c>
      <c r="F22993">
        <f t="shared" si="719"/>
        <v>0</v>
      </c>
    </row>
    <row r="22994" spans="1:6" x14ac:dyDescent="0.45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718"/>
        <v>6</v>
      </c>
      <c r="F22994">
        <f t="shared" si="719"/>
        <v>0</v>
      </c>
    </row>
    <row r="22995" spans="1:6" x14ac:dyDescent="0.45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718"/>
        <v>6</v>
      </c>
      <c r="F22995">
        <f t="shared" si="719"/>
        <v>0</v>
      </c>
    </row>
    <row r="22996" spans="1:6" x14ac:dyDescent="0.45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718"/>
        <v>6</v>
      </c>
      <c r="F22996">
        <f t="shared" si="719"/>
        <v>0</v>
      </c>
    </row>
    <row r="22997" spans="1:6" x14ac:dyDescent="0.45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718"/>
        <v>6</v>
      </c>
      <c r="F22997">
        <f t="shared" si="719"/>
        <v>0</v>
      </c>
    </row>
    <row r="22998" spans="1:6" x14ac:dyDescent="0.45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718"/>
        <v>6</v>
      </c>
      <c r="F22998">
        <f t="shared" si="719"/>
        <v>0</v>
      </c>
    </row>
    <row r="22999" spans="1:6" x14ac:dyDescent="0.45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718"/>
        <v>6</v>
      </c>
      <c r="F22999">
        <f t="shared" si="719"/>
        <v>0</v>
      </c>
    </row>
    <row r="23000" spans="1:6" x14ac:dyDescent="0.45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718"/>
        <v>6</v>
      </c>
      <c r="F23000">
        <f t="shared" si="719"/>
        <v>0</v>
      </c>
    </row>
    <row r="23001" spans="1:6" x14ac:dyDescent="0.45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718"/>
        <v>6</v>
      </c>
      <c r="F23001">
        <f t="shared" si="719"/>
        <v>0</v>
      </c>
    </row>
    <row r="23002" spans="1:6" x14ac:dyDescent="0.45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718"/>
        <v>6</v>
      </c>
      <c r="F23002">
        <f t="shared" si="719"/>
        <v>0</v>
      </c>
    </row>
    <row r="23003" spans="1:6" x14ac:dyDescent="0.45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718"/>
        <v>6</v>
      </c>
      <c r="F23003">
        <f t="shared" si="719"/>
        <v>0</v>
      </c>
    </row>
    <row r="23004" spans="1:6" x14ac:dyDescent="0.45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718"/>
        <v>6</v>
      </c>
      <c r="F23004">
        <f t="shared" si="719"/>
        <v>0</v>
      </c>
    </row>
    <row r="23005" spans="1:6" x14ac:dyDescent="0.45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718"/>
        <v>6</v>
      </c>
      <c r="F23005">
        <f t="shared" si="719"/>
        <v>0</v>
      </c>
    </row>
    <row r="23006" spans="1:6" x14ac:dyDescent="0.45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718"/>
        <v>6</v>
      </c>
      <c r="F23006">
        <f t="shared" si="719"/>
        <v>0</v>
      </c>
    </row>
    <row r="23007" spans="1:6" x14ac:dyDescent="0.45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718"/>
        <v>6</v>
      </c>
      <c r="F23007">
        <f t="shared" si="719"/>
        <v>0</v>
      </c>
    </row>
    <row r="23008" spans="1:6" x14ac:dyDescent="0.45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718"/>
        <v>6</v>
      </c>
      <c r="F23008">
        <f t="shared" si="719"/>
        <v>0</v>
      </c>
    </row>
    <row r="23009" spans="1:6" x14ac:dyDescent="0.45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718"/>
        <v>6</v>
      </c>
      <c r="F23009">
        <f t="shared" si="719"/>
        <v>0</v>
      </c>
    </row>
    <row r="23010" spans="1:6" x14ac:dyDescent="0.45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718"/>
        <v>6</v>
      </c>
      <c r="F23010">
        <f t="shared" si="719"/>
        <v>0</v>
      </c>
    </row>
    <row r="23011" spans="1:6" x14ac:dyDescent="0.45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718"/>
        <v>6</v>
      </c>
      <c r="F23011">
        <f t="shared" si="719"/>
        <v>0</v>
      </c>
    </row>
    <row r="23012" spans="1:6" x14ac:dyDescent="0.45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718"/>
        <v>6</v>
      </c>
      <c r="F23012">
        <f t="shared" si="719"/>
        <v>0</v>
      </c>
    </row>
    <row r="23013" spans="1:6" x14ac:dyDescent="0.45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718"/>
        <v>6</v>
      </c>
      <c r="F23013">
        <f t="shared" si="719"/>
        <v>0</v>
      </c>
    </row>
    <row r="23014" spans="1:6" x14ac:dyDescent="0.45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718"/>
        <v>6</v>
      </c>
      <c r="F23014">
        <f t="shared" si="719"/>
        <v>0</v>
      </c>
    </row>
    <row r="23015" spans="1:6" x14ac:dyDescent="0.45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718"/>
        <v>6</v>
      </c>
      <c r="F23015">
        <f t="shared" si="719"/>
        <v>0</v>
      </c>
    </row>
    <row r="23016" spans="1:6" x14ac:dyDescent="0.45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718"/>
        <v>6</v>
      </c>
      <c r="F23016">
        <f t="shared" si="719"/>
        <v>0</v>
      </c>
    </row>
    <row r="23017" spans="1:6" x14ac:dyDescent="0.45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718"/>
        <v>6</v>
      </c>
      <c r="F23017">
        <f t="shared" si="719"/>
        <v>0</v>
      </c>
    </row>
    <row r="23018" spans="1:6" x14ac:dyDescent="0.45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718"/>
        <v>6</v>
      </c>
      <c r="F23018">
        <f t="shared" si="719"/>
        <v>0</v>
      </c>
    </row>
    <row r="23019" spans="1:6" x14ac:dyDescent="0.45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718"/>
        <v>6</v>
      </c>
      <c r="F23019">
        <f t="shared" si="719"/>
        <v>0</v>
      </c>
    </row>
    <row r="23020" spans="1:6" x14ac:dyDescent="0.45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718"/>
        <v>6</v>
      </c>
      <c r="F23020">
        <f t="shared" si="719"/>
        <v>0</v>
      </c>
    </row>
    <row r="23021" spans="1:6" x14ac:dyDescent="0.45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718"/>
        <v>6</v>
      </c>
      <c r="F23021">
        <f t="shared" si="719"/>
        <v>0</v>
      </c>
    </row>
    <row r="23022" spans="1:6" x14ac:dyDescent="0.45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718"/>
        <v>6</v>
      </c>
      <c r="F23022">
        <f t="shared" si="719"/>
        <v>0</v>
      </c>
    </row>
    <row r="23023" spans="1:6" x14ac:dyDescent="0.45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718"/>
        <v>6</v>
      </c>
      <c r="F23023">
        <f t="shared" si="719"/>
        <v>0</v>
      </c>
    </row>
    <row r="23024" spans="1:6" x14ac:dyDescent="0.45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718"/>
        <v>6</v>
      </c>
      <c r="F23024">
        <f t="shared" si="719"/>
        <v>0</v>
      </c>
    </row>
    <row r="23025" spans="1:6" x14ac:dyDescent="0.45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718"/>
        <v>6</v>
      </c>
      <c r="F23025">
        <f t="shared" si="719"/>
        <v>0</v>
      </c>
    </row>
    <row r="23026" spans="1:6" x14ac:dyDescent="0.45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718"/>
        <v>6</v>
      </c>
      <c r="F23026">
        <f t="shared" si="719"/>
        <v>1</v>
      </c>
    </row>
    <row r="23027" spans="1:6" x14ac:dyDescent="0.45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718"/>
        <v>6</v>
      </c>
      <c r="F23027">
        <f t="shared" si="719"/>
        <v>1</v>
      </c>
    </row>
    <row r="23028" spans="1:6" x14ac:dyDescent="0.45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718"/>
        <v>6</v>
      </c>
      <c r="F23028">
        <f t="shared" si="719"/>
        <v>1</v>
      </c>
    </row>
    <row r="23029" spans="1:6" x14ac:dyDescent="0.45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718"/>
        <v>6</v>
      </c>
      <c r="F23029">
        <f t="shared" si="719"/>
        <v>1</v>
      </c>
    </row>
    <row r="23030" spans="1:6" x14ac:dyDescent="0.45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718"/>
        <v>6</v>
      </c>
      <c r="F23030">
        <f t="shared" si="719"/>
        <v>1</v>
      </c>
    </row>
    <row r="23031" spans="1:6" x14ac:dyDescent="0.45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718"/>
        <v>6</v>
      </c>
      <c r="F23031">
        <f t="shared" si="719"/>
        <v>1</v>
      </c>
    </row>
    <row r="23032" spans="1:6" x14ac:dyDescent="0.45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718"/>
        <v>6</v>
      </c>
      <c r="F23032">
        <f t="shared" si="719"/>
        <v>1</v>
      </c>
    </row>
    <row r="23033" spans="1:6" x14ac:dyDescent="0.45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718"/>
        <v>6</v>
      </c>
      <c r="F23033">
        <f t="shared" si="719"/>
        <v>1</v>
      </c>
    </row>
    <row r="23034" spans="1:6" x14ac:dyDescent="0.45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718"/>
        <v>6</v>
      </c>
      <c r="F23034">
        <f t="shared" si="719"/>
        <v>1</v>
      </c>
    </row>
    <row r="23035" spans="1:6" x14ac:dyDescent="0.45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718"/>
        <v>6</v>
      </c>
      <c r="F23035">
        <f t="shared" si="719"/>
        <v>1</v>
      </c>
    </row>
    <row r="23036" spans="1:6" x14ac:dyDescent="0.45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718"/>
        <v>6</v>
      </c>
      <c r="F23036">
        <f t="shared" si="719"/>
        <v>1</v>
      </c>
    </row>
    <row r="23037" spans="1:6" x14ac:dyDescent="0.45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718"/>
        <v>6</v>
      </c>
      <c r="F23037">
        <f t="shared" si="719"/>
        <v>1</v>
      </c>
    </row>
    <row r="23038" spans="1:6" x14ac:dyDescent="0.45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718"/>
        <v>6</v>
      </c>
      <c r="F23038">
        <f t="shared" si="719"/>
        <v>1</v>
      </c>
    </row>
    <row r="23039" spans="1:6" x14ac:dyDescent="0.45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718"/>
        <v>6</v>
      </c>
      <c r="F23039">
        <f t="shared" si="719"/>
        <v>1</v>
      </c>
    </row>
    <row r="23040" spans="1:6" x14ac:dyDescent="0.45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718"/>
        <v>6</v>
      </c>
      <c r="F23040">
        <f t="shared" si="719"/>
        <v>1</v>
      </c>
    </row>
    <row r="23041" spans="1:6" x14ac:dyDescent="0.45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718"/>
        <v>6</v>
      </c>
      <c r="F23041">
        <f t="shared" si="719"/>
        <v>1</v>
      </c>
    </row>
    <row r="23042" spans="1:6" x14ac:dyDescent="0.45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718"/>
        <v>6</v>
      </c>
      <c r="F23042">
        <f t="shared" si="719"/>
        <v>1</v>
      </c>
    </row>
    <row r="23043" spans="1:6" x14ac:dyDescent="0.45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720">WEEKDAY(B23043,2)</f>
        <v>6</v>
      </c>
      <c r="F23043">
        <f t="shared" ref="F23043:F23106" si="721">HOUR(B23043)</f>
        <v>1</v>
      </c>
    </row>
    <row r="23044" spans="1:6" x14ac:dyDescent="0.45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720"/>
        <v>6</v>
      </c>
      <c r="F23044">
        <f t="shared" si="721"/>
        <v>1</v>
      </c>
    </row>
    <row r="23045" spans="1:6" x14ac:dyDescent="0.45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720"/>
        <v>6</v>
      </c>
      <c r="F23045">
        <f t="shared" si="721"/>
        <v>1</v>
      </c>
    </row>
    <row r="23046" spans="1:6" x14ac:dyDescent="0.45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720"/>
        <v>6</v>
      </c>
      <c r="F23046">
        <f t="shared" si="721"/>
        <v>1</v>
      </c>
    </row>
    <row r="23047" spans="1:6" x14ac:dyDescent="0.45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720"/>
        <v>6</v>
      </c>
      <c r="F23047">
        <f t="shared" si="721"/>
        <v>1</v>
      </c>
    </row>
    <row r="23048" spans="1:6" x14ac:dyDescent="0.45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720"/>
        <v>6</v>
      </c>
      <c r="F23048">
        <f t="shared" si="721"/>
        <v>1</v>
      </c>
    </row>
    <row r="23049" spans="1:6" x14ac:dyDescent="0.45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720"/>
        <v>6</v>
      </c>
      <c r="F23049">
        <f t="shared" si="721"/>
        <v>1</v>
      </c>
    </row>
    <row r="23050" spans="1:6" x14ac:dyDescent="0.45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720"/>
        <v>6</v>
      </c>
      <c r="F23050">
        <f t="shared" si="721"/>
        <v>1</v>
      </c>
    </row>
    <row r="23051" spans="1:6" x14ac:dyDescent="0.45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720"/>
        <v>6</v>
      </c>
      <c r="F23051">
        <f t="shared" si="721"/>
        <v>1</v>
      </c>
    </row>
    <row r="23052" spans="1:6" x14ac:dyDescent="0.45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720"/>
        <v>6</v>
      </c>
      <c r="F23052">
        <f t="shared" si="721"/>
        <v>1</v>
      </c>
    </row>
    <row r="23053" spans="1:6" x14ac:dyDescent="0.45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720"/>
        <v>6</v>
      </c>
      <c r="F23053">
        <f t="shared" si="721"/>
        <v>1</v>
      </c>
    </row>
    <row r="23054" spans="1:6" x14ac:dyDescent="0.45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720"/>
        <v>6</v>
      </c>
      <c r="F23054">
        <f t="shared" si="721"/>
        <v>1</v>
      </c>
    </row>
    <row r="23055" spans="1:6" x14ac:dyDescent="0.45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720"/>
        <v>6</v>
      </c>
      <c r="F23055">
        <f t="shared" si="721"/>
        <v>1</v>
      </c>
    </row>
    <row r="23056" spans="1:6" x14ac:dyDescent="0.45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720"/>
        <v>6</v>
      </c>
      <c r="F23056">
        <f t="shared" si="721"/>
        <v>1</v>
      </c>
    </row>
    <row r="23057" spans="1:6" x14ac:dyDescent="0.45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720"/>
        <v>6</v>
      </c>
      <c r="F23057">
        <f t="shared" si="721"/>
        <v>2</v>
      </c>
    </row>
    <row r="23058" spans="1:6" x14ac:dyDescent="0.45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720"/>
        <v>6</v>
      </c>
      <c r="F23058">
        <f t="shared" si="721"/>
        <v>2</v>
      </c>
    </row>
    <row r="23059" spans="1:6" x14ac:dyDescent="0.45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720"/>
        <v>6</v>
      </c>
      <c r="F23059">
        <f t="shared" si="721"/>
        <v>2</v>
      </c>
    </row>
    <row r="23060" spans="1:6" x14ac:dyDescent="0.45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720"/>
        <v>6</v>
      </c>
      <c r="F23060">
        <f t="shared" si="721"/>
        <v>2</v>
      </c>
    </row>
    <row r="23061" spans="1:6" x14ac:dyDescent="0.45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720"/>
        <v>6</v>
      </c>
      <c r="F23061">
        <f t="shared" si="721"/>
        <v>2</v>
      </c>
    </row>
    <row r="23062" spans="1:6" x14ac:dyDescent="0.45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720"/>
        <v>6</v>
      </c>
      <c r="F23062">
        <f t="shared" si="721"/>
        <v>2</v>
      </c>
    </row>
    <row r="23063" spans="1:6" x14ac:dyDescent="0.45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720"/>
        <v>6</v>
      </c>
      <c r="F23063">
        <f t="shared" si="721"/>
        <v>2</v>
      </c>
    </row>
    <row r="23064" spans="1:6" x14ac:dyDescent="0.45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720"/>
        <v>6</v>
      </c>
      <c r="F23064">
        <f t="shared" si="721"/>
        <v>2</v>
      </c>
    </row>
    <row r="23065" spans="1:6" x14ac:dyDescent="0.45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720"/>
        <v>6</v>
      </c>
      <c r="F23065">
        <f t="shared" si="721"/>
        <v>2</v>
      </c>
    </row>
    <row r="23066" spans="1:6" x14ac:dyDescent="0.45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720"/>
        <v>6</v>
      </c>
      <c r="F23066">
        <f t="shared" si="721"/>
        <v>2</v>
      </c>
    </row>
    <row r="23067" spans="1:6" x14ac:dyDescent="0.45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720"/>
        <v>6</v>
      </c>
      <c r="F23067">
        <f t="shared" si="721"/>
        <v>2</v>
      </c>
    </row>
    <row r="23068" spans="1:6" x14ac:dyDescent="0.45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720"/>
        <v>6</v>
      </c>
      <c r="F23068">
        <f t="shared" si="721"/>
        <v>2</v>
      </c>
    </row>
    <row r="23069" spans="1:6" x14ac:dyDescent="0.45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720"/>
        <v>6</v>
      </c>
      <c r="F23069">
        <f t="shared" si="721"/>
        <v>2</v>
      </c>
    </row>
    <row r="23070" spans="1:6" x14ac:dyDescent="0.45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720"/>
        <v>6</v>
      </c>
      <c r="F23070">
        <f t="shared" si="721"/>
        <v>2</v>
      </c>
    </row>
    <row r="23071" spans="1:6" x14ac:dyDescent="0.45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720"/>
        <v>6</v>
      </c>
      <c r="F23071">
        <f t="shared" si="721"/>
        <v>2</v>
      </c>
    </row>
    <row r="23072" spans="1:6" x14ac:dyDescent="0.45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720"/>
        <v>6</v>
      </c>
      <c r="F23072">
        <f t="shared" si="721"/>
        <v>2</v>
      </c>
    </row>
    <row r="23073" spans="1:6" x14ac:dyDescent="0.45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720"/>
        <v>6</v>
      </c>
      <c r="F23073">
        <f t="shared" si="721"/>
        <v>2</v>
      </c>
    </row>
    <row r="23074" spans="1:6" x14ac:dyDescent="0.45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720"/>
        <v>6</v>
      </c>
      <c r="F23074">
        <f t="shared" si="721"/>
        <v>2</v>
      </c>
    </row>
    <row r="23075" spans="1:6" x14ac:dyDescent="0.45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720"/>
        <v>6</v>
      </c>
      <c r="F23075">
        <f t="shared" si="721"/>
        <v>2</v>
      </c>
    </row>
    <row r="23076" spans="1:6" x14ac:dyDescent="0.45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720"/>
        <v>6</v>
      </c>
      <c r="F23076">
        <f t="shared" si="721"/>
        <v>2</v>
      </c>
    </row>
    <row r="23077" spans="1:6" x14ac:dyDescent="0.45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720"/>
        <v>6</v>
      </c>
      <c r="F23077">
        <f t="shared" si="721"/>
        <v>2</v>
      </c>
    </row>
    <row r="23078" spans="1:6" x14ac:dyDescent="0.45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720"/>
        <v>6</v>
      </c>
      <c r="F23078">
        <f t="shared" si="721"/>
        <v>2</v>
      </c>
    </row>
    <row r="23079" spans="1:6" x14ac:dyDescent="0.45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720"/>
        <v>6</v>
      </c>
      <c r="F23079">
        <f t="shared" si="721"/>
        <v>2</v>
      </c>
    </row>
    <row r="23080" spans="1:6" x14ac:dyDescent="0.45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720"/>
        <v>6</v>
      </c>
      <c r="F23080">
        <f t="shared" si="721"/>
        <v>2</v>
      </c>
    </row>
    <row r="23081" spans="1:6" x14ac:dyDescent="0.45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720"/>
        <v>6</v>
      </c>
      <c r="F23081">
        <f t="shared" si="721"/>
        <v>2</v>
      </c>
    </row>
    <row r="23082" spans="1:6" x14ac:dyDescent="0.45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720"/>
        <v>6</v>
      </c>
      <c r="F23082">
        <f t="shared" si="721"/>
        <v>2</v>
      </c>
    </row>
    <row r="23083" spans="1:6" x14ac:dyDescent="0.45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720"/>
        <v>6</v>
      </c>
      <c r="F23083">
        <f t="shared" si="721"/>
        <v>2</v>
      </c>
    </row>
    <row r="23084" spans="1:6" x14ac:dyDescent="0.45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720"/>
        <v>6</v>
      </c>
      <c r="F23084">
        <f t="shared" si="721"/>
        <v>2</v>
      </c>
    </row>
    <row r="23085" spans="1:6" x14ac:dyDescent="0.45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720"/>
        <v>6</v>
      </c>
      <c r="F23085">
        <f t="shared" si="721"/>
        <v>2</v>
      </c>
    </row>
    <row r="23086" spans="1:6" x14ac:dyDescent="0.45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720"/>
        <v>6</v>
      </c>
      <c r="F23086">
        <f t="shared" si="721"/>
        <v>2</v>
      </c>
    </row>
    <row r="23087" spans="1:6" x14ac:dyDescent="0.45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720"/>
        <v>6</v>
      </c>
      <c r="F23087">
        <f t="shared" si="721"/>
        <v>2</v>
      </c>
    </row>
    <row r="23088" spans="1:6" x14ac:dyDescent="0.45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720"/>
        <v>6</v>
      </c>
      <c r="F23088">
        <f t="shared" si="721"/>
        <v>3</v>
      </c>
    </row>
    <row r="23089" spans="1:6" x14ac:dyDescent="0.45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720"/>
        <v>6</v>
      </c>
      <c r="F23089">
        <f t="shared" si="721"/>
        <v>3</v>
      </c>
    </row>
    <row r="23090" spans="1:6" x14ac:dyDescent="0.45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720"/>
        <v>6</v>
      </c>
      <c r="F23090">
        <f t="shared" si="721"/>
        <v>3</v>
      </c>
    </row>
    <row r="23091" spans="1:6" x14ac:dyDescent="0.45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720"/>
        <v>6</v>
      </c>
      <c r="F23091">
        <f t="shared" si="721"/>
        <v>3</v>
      </c>
    </row>
    <row r="23092" spans="1:6" x14ac:dyDescent="0.45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720"/>
        <v>6</v>
      </c>
      <c r="F23092">
        <f t="shared" si="721"/>
        <v>3</v>
      </c>
    </row>
    <row r="23093" spans="1:6" x14ac:dyDescent="0.45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720"/>
        <v>6</v>
      </c>
      <c r="F23093">
        <f t="shared" si="721"/>
        <v>3</v>
      </c>
    </row>
    <row r="23094" spans="1:6" x14ac:dyDescent="0.45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720"/>
        <v>6</v>
      </c>
      <c r="F23094">
        <f t="shared" si="721"/>
        <v>3</v>
      </c>
    </row>
    <row r="23095" spans="1:6" x14ac:dyDescent="0.45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720"/>
        <v>6</v>
      </c>
      <c r="F23095">
        <f t="shared" si="721"/>
        <v>3</v>
      </c>
    </row>
    <row r="23096" spans="1:6" x14ac:dyDescent="0.45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720"/>
        <v>6</v>
      </c>
      <c r="F23096">
        <f t="shared" si="721"/>
        <v>3</v>
      </c>
    </row>
    <row r="23097" spans="1:6" x14ac:dyDescent="0.45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720"/>
        <v>6</v>
      </c>
      <c r="F23097">
        <f t="shared" si="721"/>
        <v>3</v>
      </c>
    </row>
    <row r="23098" spans="1:6" x14ac:dyDescent="0.45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720"/>
        <v>6</v>
      </c>
      <c r="F23098">
        <f t="shared" si="721"/>
        <v>3</v>
      </c>
    </row>
    <row r="23099" spans="1:6" x14ac:dyDescent="0.45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720"/>
        <v>6</v>
      </c>
      <c r="F23099">
        <f t="shared" si="721"/>
        <v>3</v>
      </c>
    </row>
    <row r="23100" spans="1:6" x14ac:dyDescent="0.45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720"/>
        <v>6</v>
      </c>
      <c r="F23100">
        <f t="shared" si="721"/>
        <v>3</v>
      </c>
    </row>
    <row r="23101" spans="1:6" x14ac:dyDescent="0.45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720"/>
        <v>6</v>
      </c>
      <c r="F23101">
        <f t="shared" si="721"/>
        <v>3</v>
      </c>
    </row>
    <row r="23102" spans="1:6" x14ac:dyDescent="0.45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720"/>
        <v>6</v>
      </c>
      <c r="F23102">
        <f t="shared" si="721"/>
        <v>3</v>
      </c>
    </row>
    <row r="23103" spans="1:6" x14ac:dyDescent="0.45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720"/>
        <v>6</v>
      </c>
      <c r="F23103">
        <f t="shared" si="721"/>
        <v>3</v>
      </c>
    </row>
    <row r="23104" spans="1:6" x14ac:dyDescent="0.45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720"/>
        <v>6</v>
      </c>
      <c r="F23104">
        <f t="shared" si="721"/>
        <v>3</v>
      </c>
    </row>
    <row r="23105" spans="1:6" x14ac:dyDescent="0.45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720"/>
        <v>6</v>
      </c>
      <c r="F23105">
        <f t="shared" si="721"/>
        <v>3</v>
      </c>
    </row>
    <row r="23106" spans="1:6" x14ac:dyDescent="0.45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720"/>
        <v>6</v>
      </c>
      <c r="F23106">
        <f t="shared" si="721"/>
        <v>3</v>
      </c>
    </row>
    <row r="23107" spans="1:6" x14ac:dyDescent="0.45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722">WEEKDAY(B23107,2)</f>
        <v>6</v>
      </c>
      <c r="F23107">
        <f t="shared" ref="F23107:F23170" si="723">HOUR(B23107)</f>
        <v>3</v>
      </c>
    </row>
    <row r="23108" spans="1:6" x14ac:dyDescent="0.45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722"/>
        <v>6</v>
      </c>
      <c r="F23108">
        <f t="shared" si="723"/>
        <v>3</v>
      </c>
    </row>
    <row r="23109" spans="1:6" x14ac:dyDescent="0.45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722"/>
        <v>6</v>
      </c>
      <c r="F23109">
        <f t="shared" si="723"/>
        <v>3</v>
      </c>
    </row>
    <row r="23110" spans="1:6" x14ac:dyDescent="0.45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722"/>
        <v>6</v>
      </c>
      <c r="F23110">
        <f t="shared" si="723"/>
        <v>3</v>
      </c>
    </row>
    <row r="23111" spans="1:6" x14ac:dyDescent="0.45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722"/>
        <v>6</v>
      </c>
      <c r="F23111">
        <f t="shared" si="723"/>
        <v>3</v>
      </c>
    </row>
    <row r="23112" spans="1:6" x14ac:dyDescent="0.45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722"/>
        <v>6</v>
      </c>
      <c r="F23112">
        <f t="shared" si="723"/>
        <v>3</v>
      </c>
    </row>
    <row r="23113" spans="1:6" x14ac:dyDescent="0.45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722"/>
        <v>6</v>
      </c>
      <c r="F23113">
        <f t="shared" si="723"/>
        <v>3</v>
      </c>
    </row>
    <row r="23114" spans="1:6" x14ac:dyDescent="0.45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722"/>
        <v>6</v>
      </c>
      <c r="F23114">
        <f t="shared" si="723"/>
        <v>4</v>
      </c>
    </row>
    <row r="23115" spans="1:6" x14ac:dyDescent="0.45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722"/>
        <v>6</v>
      </c>
      <c r="F23115">
        <f t="shared" si="723"/>
        <v>4</v>
      </c>
    </row>
    <row r="23116" spans="1:6" x14ac:dyDescent="0.45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722"/>
        <v>6</v>
      </c>
      <c r="F23116">
        <f t="shared" si="723"/>
        <v>4</v>
      </c>
    </row>
    <row r="23117" spans="1:6" x14ac:dyDescent="0.45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722"/>
        <v>6</v>
      </c>
      <c r="F23117">
        <f t="shared" si="723"/>
        <v>4</v>
      </c>
    </row>
    <row r="23118" spans="1:6" x14ac:dyDescent="0.45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722"/>
        <v>6</v>
      </c>
      <c r="F23118">
        <f t="shared" si="723"/>
        <v>4</v>
      </c>
    </row>
    <row r="23119" spans="1:6" x14ac:dyDescent="0.45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722"/>
        <v>6</v>
      </c>
      <c r="F23119">
        <f t="shared" si="723"/>
        <v>4</v>
      </c>
    </row>
    <row r="23120" spans="1:6" x14ac:dyDescent="0.45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722"/>
        <v>6</v>
      </c>
      <c r="F23120">
        <f t="shared" si="723"/>
        <v>4</v>
      </c>
    </row>
    <row r="23121" spans="1:6" x14ac:dyDescent="0.45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722"/>
        <v>6</v>
      </c>
      <c r="F23121">
        <f t="shared" si="723"/>
        <v>4</v>
      </c>
    </row>
    <row r="23122" spans="1:6" x14ac:dyDescent="0.45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722"/>
        <v>6</v>
      </c>
      <c r="F23122">
        <f t="shared" si="723"/>
        <v>4</v>
      </c>
    </row>
    <row r="23123" spans="1:6" x14ac:dyDescent="0.45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722"/>
        <v>6</v>
      </c>
      <c r="F23123">
        <f t="shared" si="723"/>
        <v>4</v>
      </c>
    </row>
    <row r="23124" spans="1:6" x14ac:dyDescent="0.45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722"/>
        <v>6</v>
      </c>
      <c r="F23124">
        <f t="shared" si="723"/>
        <v>4</v>
      </c>
    </row>
    <row r="23125" spans="1:6" x14ac:dyDescent="0.45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722"/>
        <v>6</v>
      </c>
      <c r="F23125">
        <f t="shared" si="723"/>
        <v>4</v>
      </c>
    </row>
    <row r="23126" spans="1:6" x14ac:dyDescent="0.45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722"/>
        <v>6</v>
      </c>
      <c r="F23126">
        <f t="shared" si="723"/>
        <v>4</v>
      </c>
    </row>
    <row r="23127" spans="1:6" x14ac:dyDescent="0.45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722"/>
        <v>6</v>
      </c>
      <c r="F23127">
        <f t="shared" si="723"/>
        <v>4</v>
      </c>
    </row>
    <row r="23128" spans="1:6" x14ac:dyDescent="0.45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722"/>
        <v>6</v>
      </c>
      <c r="F23128">
        <f t="shared" si="723"/>
        <v>4</v>
      </c>
    </row>
    <row r="23129" spans="1:6" x14ac:dyDescent="0.45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722"/>
        <v>6</v>
      </c>
      <c r="F23129">
        <f t="shared" si="723"/>
        <v>4</v>
      </c>
    </row>
    <row r="23130" spans="1:6" x14ac:dyDescent="0.45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722"/>
        <v>6</v>
      </c>
      <c r="F23130">
        <f t="shared" si="723"/>
        <v>4</v>
      </c>
    </row>
    <row r="23131" spans="1:6" x14ac:dyDescent="0.45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722"/>
        <v>6</v>
      </c>
      <c r="F23131">
        <f t="shared" si="723"/>
        <v>4</v>
      </c>
    </row>
    <row r="23132" spans="1:6" x14ac:dyDescent="0.45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722"/>
        <v>6</v>
      </c>
      <c r="F23132">
        <f t="shared" si="723"/>
        <v>4</v>
      </c>
    </row>
    <row r="23133" spans="1:6" x14ac:dyDescent="0.45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722"/>
        <v>6</v>
      </c>
      <c r="F23133">
        <f t="shared" si="723"/>
        <v>5</v>
      </c>
    </row>
    <row r="23134" spans="1:6" x14ac:dyDescent="0.45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722"/>
        <v>6</v>
      </c>
      <c r="F23134">
        <f t="shared" si="723"/>
        <v>5</v>
      </c>
    </row>
    <row r="23135" spans="1:6" x14ac:dyDescent="0.45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722"/>
        <v>6</v>
      </c>
      <c r="F23135">
        <f t="shared" si="723"/>
        <v>5</v>
      </c>
    </row>
    <row r="23136" spans="1:6" x14ac:dyDescent="0.45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722"/>
        <v>6</v>
      </c>
      <c r="F23136">
        <f t="shared" si="723"/>
        <v>5</v>
      </c>
    </row>
    <row r="23137" spans="1:6" x14ac:dyDescent="0.45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722"/>
        <v>6</v>
      </c>
      <c r="F23137">
        <f t="shared" si="723"/>
        <v>5</v>
      </c>
    </row>
    <row r="23138" spans="1:6" x14ac:dyDescent="0.45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722"/>
        <v>6</v>
      </c>
      <c r="F23138">
        <f t="shared" si="723"/>
        <v>5</v>
      </c>
    </row>
    <row r="23139" spans="1:6" x14ac:dyDescent="0.45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722"/>
        <v>6</v>
      </c>
      <c r="F23139">
        <f t="shared" si="723"/>
        <v>5</v>
      </c>
    </row>
    <row r="23140" spans="1:6" x14ac:dyDescent="0.45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722"/>
        <v>6</v>
      </c>
      <c r="F23140">
        <f t="shared" si="723"/>
        <v>5</v>
      </c>
    </row>
    <row r="23141" spans="1:6" x14ac:dyDescent="0.45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722"/>
        <v>6</v>
      </c>
      <c r="F23141">
        <f t="shared" si="723"/>
        <v>5</v>
      </c>
    </row>
    <row r="23142" spans="1:6" x14ac:dyDescent="0.45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722"/>
        <v>6</v>
      </c>
      <c r="F23142">
        <f t="shared" si="723"/>
        <v>5</v>
      </c>
    </row>
    <row r="23143" spans="1:6" x14ac:dyDescent="0.45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722"/>
        <v>6</v>
      </c>
      <c r="F23143">
        <f t="shared" si="723"/>
        <v>5</v>
      </c>
    </row>
    <row r="23144" spans="1:6" x14ac:dyDescent="0.45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722"/>
        <v>6</v>
      </c>
      <c r="F23144">
        <f t="shared" si="723"/>
        <v>5</v>
      </c>
    </row>
    <row r="23145" spans="1:6" x14ac:dyDescent="0.45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722"/>
        <v>6</v>
      </c>
      <c r="F23145">
        <f t="shared" si="723"/>
        <v>5</v>
      </c>
    </row>
    <row r="23146" spans="1:6" x14ac:dyDescent="0.45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722"/>
        <v>6</v>
      </c>
      <c r="F23146">
        <f t="shared" si="723"/>
        <v>5</v>
      </c>
    </row>
    <row r="23147" spans="1:6" x14ac:dyDescent="0.45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722"/>
        <v>6</v>
      </c>
      <c r="F23147">
        <f t="shared" si="723"/>
        <v>5</v>
      </c>
    </row>
    <row r="23148" spans="1:6" x14ac:dyDescent="0.45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722"/>
        <v>6</v>
      </c>
      <c r="F23148">
        <f t="shared" si="723"/>
        <v>5</v>
      </c>
    </row>
    <row r="23149" spans="1:6" x14ac:dyDescent="0.45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722"/>
        <v>6</v>
      </c>
      <c r="F23149">
        <f t="shared" si="723"/>
        <v>5</v>
      </c>
    </row>
    <row r="23150" spans="1:6" x14ac:dyDescent="0.45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722"/>
        <v>6</v>
      </c>
      <c r="F23150">
        <f t="shared" si="723"/>
        <v>5</v>
      </c>
    </row>
    <row r="23151" spans="1:6" x14ac:dyDescent="0.45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722"/>
        <v>6</v>
      </c>
      <c r="F23151">
        <f t="shared" si="723"/>
        <v>6</v>
      </c>
    </row>
    <row r="23152" spans="1:6" x14ac:dyDescent="0.45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722"/>
        <v>6</v>
      </c>
      <c r="F23152">
        <f t="shared" si="723"/>
        <v>6</v>
      </c>
    </row>
    <row r="23153" spans="1:6" x14ac:dyDescent="0.45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722"/>
        <v>6</v>
      </c>
      <c r="F23153">
        <f t="shared" si="723"/>
        <v>6</v>
      </c>
    </row>
    <row r="23154" spans="1:6" x14ac:dyDescent="0.45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722"/>
        <v>6</v>
      </c>
      <c r="F23154">
        <f t="shared" si="723"/>
        <v>6</v>
      </c>
    </row>
    <row r="23155" spans="1:6" x14ac:dyDescent="0.45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722"/>
        <v>6</v>
      </c>
      <c r="F23155">
        <f t="shared" si="723"/>
        <v>6</v>
      </c>
    </row>
    <row r="23156" spans="1:6" x14ac:dyDescent="0.45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722"/>
        <v>6</v>
      </c>
      <c r="F23156">
        <f t="shared" si="723"/>
        <v>6</v>
      </c>
    </row>
    <row r="23157" spans="1:6" x14ac:dyDescent="0.45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722"/>
        <v>6</v>
      </c>
      <c r="F23157">
        <f t="shared" si="723"/>
        <v>6</v>
      </c>
    </row>
    <row r="23158" spans="1:6" x14ac:dyDescent="0.45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722"/>
        <v>6</v>
      </c>
      <c r="F23158">
        <f t="shared" si="723"/>
        <v>6</v>
      </c>
    </row>
    <row r="23159" spans="1:6" x14ac:dyDescent="0.45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722"/>
        <v>6</v>
      </c>
      <c r="F23159">
        <f t="shared" si="723"/>
        <v>6</v>
      </c>
    </row>
    <row r="23160" spans="1:6" x14ac:dyDescent="0.45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722"/>
        <v>6</v>
      </c>
      <c r="F23160">
        <f t="shared" si="723"/>
        <v>6</v>
      </c>
    </row>
    <row r="23161" spans="1:6" x14ac:dyDescent="0.45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722"/>
        <v>6</v>
      </c>
      <c r="F23161">
        <f t="shared" si="723"/>
        <v>6</v>
      </c>
    </row>
    <row r="23162" spans="1:6" x14ac:dyDescent="0.45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722"/>
        <v>6</v>
      </c>
      <c r="F23162">
        <f t="shared" si="723"/>
        <v>6</v>
      </c>
    </row>
    <row r="23163" spans="1:6" x14ac:dyDescent="0.45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722"/>
        <v>6</v>
      </c>
      <c r="F23163">
        <f t="shared" si="723"/>
        <v>6</v>
      </c>
    </row>
    <row r="23164" spans="1:6" x14ac:dyDescent="0.45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722"/>
        <v>6</v>
      </c>
      <c r="F23164">
        <f t="shared" si="723"/>
        <v>6</v>
      </c>
    </row>
    <row r="23165" spans="1:6" x14ac:dyDescent="0.45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722"/>
        <v>6</v>
      </c>
      <c r="F23165">
        <f t="shared" si="723"/>
        <v>6</v>
      </c>
    </row>
    <row r="23166" spans="1:6" x14ac:dyDescent="0.45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722"/>
        <v>6</v>
      </c>
      <c r="F23166">
        <f t="shared" si="723"/>
        <v>6</v>
      </c>
    </row>
    <row r="23167" spans="1:6" x14ac:dyDescent="0.45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722"/>
        <v>6</v>
      </c>
      <c r="F23167">
        <f t="shared" si="723"/>
        <v>6</v>
      </c>
    </row>
    <row r="23168" spans="1:6" x14ac:dyDescent="0.45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722"/>
        <v>6</v>
      </c>
      <c r="F23168">
        <f t="shared" si="723"/>
        <v>6</v>
      </c>
    </row>
    <row r="23169" spans="1:6" x14ac:dyDescent="0.45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722"/>
        <v>6</v>
      </c>
      <c r="F23169">
        <f t="shared" si="723"/>
        <v>6</v>
      </c>
    </row>
    <row r="23170" spans="1:6" x14ac:dyDescent="0.45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722"/>
        <v>6</v>
      </c>
      <c r="F23170">
        <f t="shared" si="723"/>
        <v>6</v>
      </c>
    </row>
    <row r="23171" spans="1:6" x14ac:dyDescent="0.45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724">WEEKDAY(B23171,2)</f>
        <v>6</v>
      </c>
      <c r="F23171">
        <f t="shared" ref="F23171:F23234" si="725">HOUR(B23171)</f>
        <v>6</v>
      </c>
    </row>
    <row r="23172" spans="1:6" x14ac:dyDescent="0.45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724"/>
        <v>6</v>
      </c>
      <c r="F23172">
        <f t="shared" si="725"/>
        <v>6</v>
      </c>
    </row>
    <row r="23173" spans="1:6" x14ac:dyDescent="0.45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724"/>
        <v>6</v>
      </c>
      <c r="F23173">
        <f t="shared" si="725"/>
        <v>6</v>
      </c>
    </row>
    <row r="23174" spans="1:6" x14ac:dyDescent="0.45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724"/>
        <v>6</v>
      </c>
      <c r="F23174">
        <f t="shared" si="725"/>
        <v>6</v>
      </c>
    </row>
    <row r="23175" spans="1:6" x14ac:dyDescent="0.45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724"/>
        <v>6</v>
      </c>
      <c r="F23175">
        <f t="shared" si="725"/>
        <v>6</v>
      </c>
    </row>
    <row r="23176" spans="1:6" x14ac:dyDescent="0.45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724"/>
        <v>6</v>
      </c>
      <c r="F23176">
        <f t="shared" si="725"/>
        <v>6</v>
      </c>
    </row>
    <row r="23177" spans="1:6" x14ac:dyDescent="0.45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724"/>
        <v>6</v>
      </c>
      <c r="F23177">
        <f t="shared" si="725"/>
        <v>6</v>
      </c>
    </row>
    <row r="23178" spans="1:6" x14ac:dyDescent="0.45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724"/>
        <v>6</v>
      </c>
      <c r="F23178">
        <f t="shared" si="725"/>
        <v>7</v>
      </c>
    </row>
    <row r="23179" spans="1:6" x14ac:dyDescent="0.45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724"/>
        <v>6</v>
      </c>
      <c r="F23179">
        <f t="shared" si="725"/>
        <v>7</v>
      </c>
    </row>
    <row r="23180" spans="1:6" x14ac:dyDescent="0.45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724"/>
        <v>6</v>
      </c>
      <c r="F23180">
        <f t="shared" si="725"/>
        <v>7</v>
      </c>
    </row>
    <row r="23181" spans="1:6" x14ac:dyDescent="0.45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724"/>
        <v>6</v>
      </c>
      <c r="F23181">
        <f t="shared" si="725"/>
        <v>7</v>
      </c>
    </row>
    <row r="23182" spans="1:6" x14ac:dyDescent="0.45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724"/>
        <v>6</v>
      </c>
      <c r="F23182">
        <f t="shared" si="725"/>
        <v>7</v>
      </c>
    </row>
    <row r="23183" spans="1:6" x14ac:dyDescent="0.45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724"/>
        <v>6</v>
      </c>
      <c r="F23183">
        <f t="shared" si="725"/>
        <v>7</v>
      </c>
    </row>
    <row r="23184" spans="1:6" x14ac:dyDescent="0.45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724"/>
        <v>6</v>
      </c>
      <c r="F23184">
        <f t="shared" si="725"/>
        <v>7</v>
      </c>
    </row>
    <row r="23185" spans="1:6" x14ac:dyDescent="0.45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724"/>
        <v>6</v>
      </c>
      <c r="F23185">
        <f t="shared" si="725"/>
        <v>7</v>
      </c>
    </row>
    <row r="23186" spans="1:6" x14ac:dyDescent="0.45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724"/>
        <v>6</v>
      </c>
      <c r="F23186">
        <f t="shared" si="725"/>
        <v>7</v>
      </c>
    </row>
    <row r="23187" spans="1:6" x14ac:dyDescent="0.45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724"/>
        <v>6</v>
      </c>
      <c r="F23187">
        <f t="shared" si="725"/>
        <v>7</v>
      </c>
    </row>
    <row r="23188" spans="1:6" x14ac:dyDescent="0.45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724"/>
        <v>6</v>
      </c>
      <c r="F23188">
        <f t="shared" si="725"/>
        <v>7</v>
      </c>
    </row>
    <row r="23189" spans="1:6" x14ac:dyDescent="0.45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724"/>
        <v>6</v>
      </c>
      <c r="F23189">
        <f t="shared" si="725"/>
        <v>7</v>
      </c>
    </row>
    <row r="23190" spans="1:6" x14ac:dyDescent="0.45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724"/>
        <v>6</v>
      </c>
      <c r="F23190">
        <f t="shared" si="725"/>
        <v>7</v>
      </c>
    </row>
    <row r="23191" spans="1:6" x14ac:dyDescent="0.45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724"/>
        <v>6</v>
      </c>
      <c r="F23191">
        <f t="shared" si="725"/>
        <v>7</v>
      </c>
    </row>
    <row r="23192" spans="1:6" x14ac:dyDescent="0.45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724"/>
        <v>6</v>
      </c>
      <c r="F23192">
        <f t="shared" si="725"/>
        <v>7</v>
      </c>
    </row>
    <row r="23193" spans="1:6" x14ac:dyDescent="0.45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724"/>
        <v>6</v>
      </c>
      <c r="F23193">
        <f t="shared" si="725"/>
        <v>7</v>
      </c>
    </row>
    <row r="23194" spans="1:6" x14ac:dyDescent="0.45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724"/>
        <v>6</v>
      </c>
      <c r="F23194">
        <f t="shared" si="725"/>
        <v>7</v>
      </c>
    </row>
    <row r="23195" spans="1:6" x14ac:dyDescent="0.45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724"/>
        <v>6</v>
      </c>
      <c r="F23195">
        <f t="shared" si="725"/>
        <v>7</v>
      </c>
    </row>
    <row r="23196" spans="1:6" x14ac:dyDescent="0.45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724"/>
        <v>6</v>
      </c>
      <c r="F23196">
        <f t="shared" si="725"/>
        <v>7</v>
      </c>
    </row>
    <row r="23197" spans="1:6" x14ac:dyDescent="0.45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724"/>
        <v>6</v>
      </c>
      <c r="F23197">
        <f t="shared" si="725"/>
        <v>7</v>
      </c>
    </row>
    <row r="23198" spans="1:6" x14ac:dyDescent="0.45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724"/>
        <v>6</v>
      </c>
      <c r="F23198">
        <f t="shared" si="725"/>
        <v>7</v>
      </c>
    </row>
    <row r="23199" spans="1:6" x14ac:dyDescent="0.45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724"/>
        <v>6</v>
      </c>
      <c r="F23199">
        <f t="shared" si="725"/>
        <v>7</v>
      </c>
    </row>
    <row r="23200" spans="1:6" x14ac:dyDescent="0.45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724"/>
        <v>6</v>
      </c>
      <c r="F23200">
        <f t="shared" si="725"/>
        <v>7</v>
      </c>
    </row>
    <row r="23201" spans="1:6" x14ac:dyDescent="0.45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724"/>
        <v>6</v>
      </c>
      <c r="F23201">
        <f t="shared" si="725"/>
        <v>7</v>
      </c>
    </row>
    <row r="23202" spans="1:6" x14ac:dyDescent="0.45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724"/>
        <v>6</v>
      </c>
      <c r="F23202">
        <f t="shared" si="725"/>
        <v>7</v>
      </c>
    </row>
    <row r="23203" spans="1:6" x14ac:dyDescent="0.45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724"/>
        <v>6</v>
      </c>
      <c r="F23203">
        <f t="shared" si="725"/>
        <v>7</v>
      </c>
    </row>
    <row r="23204" spans="1:6" x14ac:dyDescent="0.45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724"/>
        <v>6</v>
      </c>
      <c r="F23204">
        <f t="shared" si="725"/>
        <v>7</v>
      </c>
    </row>
    <row r="23205" spans="1:6" x14ac:dyDescent="0.45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724"/>
        <v>6</v>
      </c>
      <c r="F23205">
        <f t="shared" si="725"/>
        <v>7</v>
      </c>
    </row>
    <row r="23206" spans="1:6" x14ac:dyDescent="0.45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724"/>
        <v>6</v>
      </c>
      <c r="F23206">
        <f t="shared" si="725"/>
        <v>7</v>
      </c>
    </row>
    <row r="23207" spans="1:6" x14ac:dyDescent="0.45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724"/>
        <v>6</v>
      </c>
      <c r="F23207">
        <f t="shared" si="725"/>
        <v>7</v>
      </c>
    </row>
    <row r="23208" spans="1:6" x14ac:dyDescent="0.45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724"/>
        <v>6</v>
      </c>
      <c r="F23208">
        <f t="shared" si="725"/>
        <v>8</v>
      </c>
    </row>
    <row r="23209" spans="1:6" x14ac:dyDescent="0.45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724"/>
        <v>6</v>
      </c>
      <c r="F23209">
        <f t="shared" si="725"/>
        <v>8</v>
      </c>
    </row>
    <row r="23210" spans="1:6" x14ac:dyDescent="0.45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724"/>
        <v>6</v>
      </c>
      <c r="F23210">
        <f t="shared" si="725"/>
        <v>8</v>
      </c>
    </row>
    <row r="23211" spans="1:6" x14ac:dyDescent="0.45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724"/>
        <v>6</v>
      </c>
      <c r="F23211">
        <f t="shared" si="725"/>
        <v>8</v>
      </c>
    </row>
    <row r="23212" spans="1:6" x14ac:dyDescent="0.45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724"/>
        <v>6</v>
      </c>
      <c r="F23212">
        <f t="shared" si="725"/>
        <v>8</v>
      </c>
    </row>
    <row r="23213" spans="1:6" x14ac:dyDescent="0.45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724"/>
        <v>6</v>
      </c>
      <c r="F23213">
        <f t="shared" si="725"/>
        <v>8</v>
      </c>
    </row>
    <row r="23214" spans="1:6" x14ac:dyDescent="0.45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724"/>
        <v>6</v>
      </c>
      <c r="F23214">
        <f t="shared" si="725"/>
        <v>8</v>
      </c>
    </row>
    <row r="23215" spans="1:6" x14ac:dyDescent="0.45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724"/>
        <v>6</v>
      </c>
      <c r="F23215">
        <f t="shared" si="725"/>
        <v>8</v>
      </c>
    </row>
    <row r="23216" spans="1:6" x14ac:dyDescent="0.45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724"/>
        <v>6</v>
      </c>
      <c r="F23216">
        <f t="shared" si="725"/>
        <v>8</v>
      </c>
    </row>
    <row r="23217" spans="1:6" x14ac:dyDescent="0.45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724"/>
        <v>6</v>
      </c>
      <c r="F23217">
        <f t="shared" si="725"/>
        <v>8</v>
      </c>
    </row>
    <row r="23218" spans="1:6" x14ac:dyDescent="0.45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724"/>
        <v>6</v>
      </c>
      <c r="F23218">
        <f t="shared" si="725"/>
        <v>8</v>
      </c>
    </row>
    <row r="23219" spans="1:6" x14ac:dyDescent="0.45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724"/>
        <v>6</v>
      </c>
      <c r="F23219">
        <f t="shared" si="725"/>
        <v>8</v>
      </c>
    </row>
    <row r="23220" spans="1:6" x14ac:dyDescent="0.45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724"/>
        <v>6</v>
      </c>
      <c r="F23220">
        <f t="shared" si="725"/>
        <v>8</v>
      </c>
    </row>
    <row r="23221" spans="1:6" x14ac:dyDescent="0.45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724"/>
        <v>6</v>
      </c>
      <c r="F23221">
        <f t="shared" si="725"/>
        <v>8</v>
      </c>
    </row>
    <row r="23222" spans="1:6" x14ac:dyDescent="0.45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724"/>
        <v>6</v>
      </c>
      <c r="F23222">
        <f t="shared" si="725"/>
        <v>8</v>
      </c>
    </row>
    <row r="23223" spans="1:6" x14ac:dyDescent="0.45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724"/>
        <v>6</v>
      </c>
      <c r="F23223">
        <f t="shared" si="725"/>
        <v>8</v>
      </c>
    </row>
    <row r="23224" spans="1:6" x14ac:dyDescent="0.45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724"/>
        <v>6</v>
      </c>
      <c r="F23224">
        <f t="shared" si="725"/>
        <v>8</v>
      </c>
    </row>
    <row r="23225" spans="1:6" x14ac:dyDescent="0.45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724"/>
        <v>6</v>
      </c>
      <c r="F23225">
        <f t="shared" si="725"/>
        <v>8</v>
      </c>
    </row>
    <row r="23226" spans="1:6" x14ac:dyDescent="0.45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724"/>
        <v>6</v>
      </c>
      <c r="F23226">
        <f t="shared" si="725"/>
        <v>8</v>
      </c>
    </row>
    <row r="23227" spans="1:6" x14ac:dyDescent="0.45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724"/>
        <v>6</v>
      </c>
      <c r="F23227">
        <f t="shared" si="725"/>
        <v>8</v>
      </c>
    </row>
    <row r="23228" spans="1:6" x14ac:dyDescent="0.45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724"/>
        <v>6</v>
      </c>
      <c r="F23228">
        <f t="shared" si="725"/>
        <v>8</v>
      </c>
    </row>
    <row r="23229" spans="1:6" x14ac:dyDescent="0.45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724"/>
        <v>6</v>
      </c>
      <c r="F23229">
        <f t="shared" si="725"/>
        <v>8</v>
      </c>
    </row>
    <row r="23230" spans="1:6" x14ac:dyDescent="0.45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724"/>
        <v>6</v>
      </c>
      <c r="F23230">
        <f t="shared" si="725"/>
        <v>8</v>
      </c>
    </row>
    <row r="23231" spans="1:6" x14ac:dyDescent="0.45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724"/>
        <v>6</v>
      </c>
      <c r="F23231">
        <f t="shared" si="725"/>
        <v>9</v>
      </c>
    </row>
    <row r="23232" spans="1:6" x14ac:dyDescent="0.45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724"/>
        <v>6</v>
      </c>
      <c r="F23232">
        <f t="shared" si="725"/>
        <v>9</v>
      </c>
    </row>
    <row r="23233" spans="1:6" x14ac:dyDescent="0.45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724"/>
        <v>6</v>
      </c>
      <c r="F23233">
        <f t="shared" si="725"/>
        <v>9</v>
      </c>
    </row>
    <row r="23234" spans="1:6" x14ac:dyDescent="0.45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724"/>
        <v>6</v>
      </c>
      <c r="F23234">
        <f t="shared" si="725"/>
        <v>9</v>
      </c>
    </row>
    <row r="23235" spans="1:6" x14ac:dyDescent="0.45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726">WEEKDAY(B23235,2)</f>
        <v>6</v>
      </c>
      <c r="F23235">
        <f t="shared" ref="F23235:F23298" si="727">HOUR(B23235)</f>
        <v>9</v>
      </c>
    </row>
    <row r="23236" spans="1:6" x14ac:dyDescent="0.45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726"/>
        <v>6</v>
      </c>
      <c r="F23236">
        <f t="shared" si="727"/>
        <v>9</v>
      </c>
    </row>
    <row r="23237" spans="1:6" x14ac:dyDescent="0.45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726"/>
        <v>6</v>
      </c>
      <c r="F23237">
        <f t="shared" si="727"/>
        <v>9</v>
      </c>
    </row>
    <row r="23238" spans="1:6" x14ac:dyDescent="0.45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726"/>
        <v>6</v>
      </c>
      <c r="F23238">
        <f t="shared" si="727"/>
        <v>9</v>
      </c>
    </row>
    <row r="23239" spans="1:6" x14ac:dyDescent="0.45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726"/>
        <v>6</v>
      </c>
      <c r="F23239">
        <f t="shared" si="727"/>
        <v>9</v>
      </c>
    </row>
    <row r="23240" spans="1:6" x14ac:dyDescent="0.45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726"/>
        <v>6</v>
      </c>
      <c r="F23240">
        <f t="shared" si="727"/>
        <v>9</v>
      </c>
    </row>
    <row r="23241" spans="1:6" x14ac:dyDescent="0.45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726"/>
        <v>6</v>
      </c>
      <c r="F23241">
        <f t="shared" si="727"/>
        <v>9</v>
      </c>
    </row>
    <row r="23242" spans="1:6" x14ac:dyDescent="0.45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726"/>
        <v>6</v>
      </c>
      <c r="F23242">
        <f t="shared" si="727"/>
        <v>9</v>
      </c>
    </row>
    <row r="23243" spans="1:6" x14ac:dyDescent="0.45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726"/>
        <v>6</v>
      </c>
      <c r="F23243">
        <f t="shared" si="727"/>
        <v>9</v>
      </c>
    </row>
    <row r="23244" spans="1:6" x14ac:dyDescent="0.45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726"/>
        <v>6</v>
      </c>
      <c r="F23244">
        <f t="shared" si="727"/>
        <v>9</v>
      </c>
    </row>
    <row r="23245" spans="1:6" x14ac:dyDescent="0.45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726"/>
        <v>6</v>
      </c>
      <c r="F23245">
        <f t="shared" si="727"/>
        <v>9</v>
      </c>
    </row>
    <row r="23246" spans="1:6" x14ac:dyDescent="0.45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726"/>
        <v>6</v>
      </c>
      <c r="F23246">
        <f t="shared" si="727"/>
        <v>9</v>
      </c>
    </row>
    <row r="23247" spans="1:6" x14ac:dyDescent="0.45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726"/>
        <v>6</v>
      </c>
      <c r="F23247">
        <f t="shared" si="727"/>
        <v>9</v>
      </c>
    </row>
    <row r="23248" spans="1:6" x14ac:dyDescent="0.45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726"/>
        <v>6</v>
      </c>
      <c r="F23248">
        <f t="shared" si="727"/>
        <v>9</v>
      </c>
    </row>
    <row r="23249" spans="1:6" x14ac:dyDescent="0.45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726"/>
        <v>6</v>
      </c>
      <c r="F23249">
        <f t="shared" si="727"/>
        <v>9</v>
      </c>
    </row>
    <row r="23250" spans="1:6" x14ac:dyDescent="0.45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726"/>
        <v>6</v>
      </c>
      <c r="F23250">
        <f t="shared" si="727"/>
        <v>9</v>
      </c>
    </row>
    <row r="23251" spans="1:6" x14ac:dyDescent="0.45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726"/>
        <v>6</v>
      </c>
      <c r="F23251">
        <f t="shared" si="727"/>
        <v>9</v>
      </c>
    </row>
    <row r="23252" spans="1:6" x14ac:dyDescent="0.45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726"/>
        <v>6</v>
      </c>
      <c r="F23252">
        <f t="shared" si="727"/>
        <v>9</v>
      </c>
    </row>
    <row r="23253" spans="1:6" x14ac:dyDescent="0.45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726"/>
        <v>6</v>
      </c>
      <c r="F23253">
        <f t="shared" si="727"/>
        <v>9</v>
      </c>
    </row>
    <row r="23254" spans="1:6" x14ac:dyDescent="0.45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726"/>
        <v>6</v>
      </c>
      <c r="F23254">
        <f t="shared" si="727"/>
        <v>9</v>
      </c>
    </row>
    <row r="23255" spans="1:6" x14ac:dyDescent="0.45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726"/>
        <v>6</v>
      </c>
      <c r="F23255">
        <f t="shared" si="727"/>
        <v>9</v>
      </c>
    </row>
    <row r="23256" spans="1:6" x14ac:dyDescent="0.45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726"/>
        <v>6</v>
      </c>
      <c r="F23256">
        <f t="shared" si="727"/>
        <v>9</v>
      </c>
    </row>
    <row r="23257" spans="1:6" x14ac:dyDescent="0.45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726"/>
        <v>6</v>
      </c>
      <c r="F23257">
        <f t="shared" si="727"/>
        <v>9</v>
      </c>
    </row>
    <row r="23258" spans="1:6" x14ac:dyDescent="0.45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726"/>
        <v>6</v>
      </c>
      <c r="F23258">
        <f t="shared" si="727"/>
        <v>9</v>
      </c>
    </row>
    <row r="23259" spans="1:6" x14ac:dyDescent="0.45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726"/>
        <v>6</v>
      </c>
      <c r="F23259">
        <f t="shared" si="727"/>
        <v>10</v>
      </c>
    </row>
    <row r="23260" spans="1:6" x14ac:dyDescent="0.45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726"/>
        <v>6</v>
      </c>
      <c r="F23260">
        <f t="shared" si="727"/>
        <v>10</v>
      </c>
    </row>
    <row r="23261" spans="1:6" x14ac:dyDescent="0.45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726"/>
        <v>6</v>
      </c>
      <c r="F23261">
        <f t="shared" si="727"/>
        <v>10</v>
      </c>
    </row>
    <row r="23262" spans="1:6" x14ac:dyDescent="0.45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726"/>
        <v>6</v>
      </c>
      <c r="F23262">
        <f t="shared" si="727"/>
        <v>10</v>
      </c>
    </row>
    <row r="23263" spans="1:6" x14ac:dyDescent="0.45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726"/>
        <v>6</v>
      </c>
      <c r="F23263">
        <f t="shared" si="727"/>
        <v>10</v>
      </c>
    </row>
    <row r="23264" spans="1:6" x14ac:dyDescent="0.45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726"/>
        <v>6</v>
      </c>
      <c r="F23264">
        <f t="shared" si="727"/>
        <v>10</v>
      </c>
    </row>
    <row r="23265" spans="1:6" x14ac:dyDescent="0.45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726"/>
        <v>6</v>
      </c>
      <c r="F23265">
        <f t="shared" si="727"/>
        <v>10</v>
      </c>
    </row>
    <row r="23266" spans="1:6" x14ac:dyDescent="0.45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726"/>
        <v>6</v>
      </c>
      <c r="F23266">
        <f t="shared" si="727"/>
        <v>10</v>
      </c>
    </row>
    <row r="23267" spans="1:6" x14ac:dyDescent="0.45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726"/>
        <v>6</v>
      </c>
      <c r="F23267">
        <f t="shared" si="727"/>
        <v>10</v>
      </c>
    </row>
    <row r="23268" spans="1:6" x14ac:dyDescent="0.45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726"/>
        <v>6</v>
      </c>
      <c r="F23268">
        <f t="shared" si="727"/>
        <v>10</v>
      </c>
    </row>
    <row r="23269" spans="1:6" x14ac:dyDescent="0.45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726"/>
        <v>6</v>
      </c>
      <c r="F23269">
        <f t="shared" si="727"/>
        <v>10</v>
      </c>
    </row>
    <row r="23270" spans="1:6" x14ac:dyDescent="0.45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726"/>
        <v>6</v>
      </c>
      <c r="F23270">
        <f t="shared" si="727"/>
        <v>10</v>
      </c>
    </row>
    <row r="23271" spans="1:6" x14ac:dyDescent="0.45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726"/>
        <v>6</v>
      </c>
      <c r="F23271">
        <f t="shared" si="727"/>
        <v>10</v>
      </c>
    </row>
    <row r="23272" spans="1:6" x14ac:dyDescent="0.45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726"/>
        <v>6</v>
      </c>
      <c r="F23272">
        <f t="shared" si="727"/>
        <v>10</v>
      </c>
    </row>
    <row r="23273" spans="1:6" x14ac:dyDescent="0.45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726"/>
        <v>6</v>
      </c>
      <c r="F23273">
        <f t="shared" si="727"/>
        <v>10</v>
      </c>
    </row>
    <row r="23274" spans="1:6" x14ac:dyDescent="0.45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726"/>
        <v>6</v>
      </c>
      <c r="F23274">
        <f t="shared" si="727"/>
        <v>10</v>
      </c>
    </row>
    <row r="23275" spans="1:6" x14ac:dyDescent="0.45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726"/>
        <v>6</v>
      </c>
      <c r="F23275">
        <f t="shared" si="727"/>
        <v>10</v>
      </c>
    </row>
    <row r="23276" spans="1:6" x14ac:dyDescent="0.45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726"/>
        <v>6</v>
      </c>
      <c r="F23276">
        <f t="shared" si="727"/>
        <v>10</v>
      </c>
    </row>
    <row r="23277" spans="1:6" x14ac:dyDescent="0.45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726"/>
        <v>6</v>
      </c>
      <c r="F23277">
        <f t="shared" si="727"/>
        <v>10</v>
      </c>
    </row>
    <row r="23278" spans="1:6" x14ac:dyDescent="0.45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726"/>
        <v>6</v>
      </c>
      <c r="F23278">
        <f t="shared" si="727"/>
        <v>10</v>
      </c>
    </row>
    <row r="23279" spans="1:6" x14ac:dyDescent="0.45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726"/>
        <v>6</v>
      </c>
      <c r="F23279">
        <f t="shared" si="727"/>
        <v>10</v>
      </c>
    </row>
    <row r="23280" spans="1:6" x14ac:dyDescent="0.45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726"/>
        <v>6</v>
      </c>
      <c r="F23280">
        <f t="shared" si="727"/>
        <v>10</v>
      </c>
    </row>
    <row r="23281" spans="1:6" x14ac:dyDescent="0.45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726"/>
        <v>6</v>
      </c>
      <c r="F23281">
        <f t="shared" si="727"/>
        <v>10</v>
      </c>
    </row>
    <row r="23282" spans="1:6" x14ac:dyDescent="0.45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726"/>
        <v>6</v>
      </c>
      <c r="F23282">
        <f t="shared" si="727"/>
        <v>10</v>
      </c>
    </row>
    <row r="23283" spans="1:6" x14ac:dyDescent="0.45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726"/>
        <v>6</v>
      </c>
      <c r="F23283">
        <f t="shared" si="727"/>
        <v>10</v>
      </c>
    </row>
    <row r="23284" spans="1:6" x14ac:dyDescent="0.45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726"/>
        <v>6</v>
      </c>
      <c r="F23284">
        <f t="shared" si="727"/>
        <v>10</v>
      </c>
    </row>
    <row r="23285" spans="1:6" x14ac:dyDescent="0.45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726"/>
        <v>6</v>
      </c>
      <c r="F23285">
        <f t="shared" si="727"/>
        <v>10</v>
      </c>
    </row>
    <row r="23286" spans="1:6" x14ac:dyDescent="0.45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726"/>
        <v>6</v>
      </c>
      <c r="F23286">
        <f t="shared" si="727"/>
        <v>10</v>
      </c>
    </row>
    <row r="23287" spans="1:6" x14ac:dyDescent="0.45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726"/>
        <v>6</v>
      </c>
      <c r="F23287">
        <f t="shared" si="727"/>
        <v>10</v>
      </c>
    </row>
    <row r="23288" spans="1:6" x14ac:dyDescent="0.45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726"/>
        <v>6</v>
      </c>
      <c r="F23288">
        <f t="shared" si="727"/>
        <v>10</v>
      </c>
    </row>
    <row r="23289" spans="1:6" x14ac:dyDescent="0.45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726"/>
        <v>6</v>
      </c>
      <c r="F23289">
        <f t="shared" si="727"/>
        <v>10</v>
      </c>
    </row>
    <row r="23290" spans="1:6" x14ac:dyDescent="0.45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726"/>
        <v>6</v>
      </c>
      <c r="F23290">
        <f t="shared" si="727"/>
        <v>10</v>
      </c>
    </row>
    <row r="23291" spans="1:6" x14ac:dyDescent="0.45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726"/>
        <v>6</v>
      </c>
      <c r="F23291">
        <f t="shared" si="727"/>
        <v>10</v>
      </c>
    </row>
    <row r="23292" spans="1:6" x14ac:dyDescent="0.45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726"/>
        <v>6</v>
      </c>
      <c r="F23292">
        <f t="shared" si="727"/>
        <v>10</v>
      </c>
    </row>
    <row r="23293" spans="1:6" x14ac:dyDescent="0.45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726"/>
        <v>6</v>
      </c>
      <c r="F23293">
        <f t="shared" si="727"/>
        <v>10</v>
      </c>
    </row>
    <row r="23294" spans="1:6" x14ac:dyDescent="0.45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726"/>
        <v>6</v>
      </c>
      <c r="F23294">
        <f t="shared" si="727"/>
        <v>10</v>
      </c>
    </row>
    <row r="23295" spans="1:6" x14ac:dyDescent="0.45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726"/>
        <v>6</v>
      </c>
      <c r="F23295">
        <f t="shared" si="727"/>
        <v>10</v>
      </c>
    </row>
    <row r="23296" spans="1:6" x14ac:dyDescent="0.45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726"/>
        <v>6</v>
      </c>
      <c r="F23296">
        <f t="shared" si="727"/>
        <v>10</v>
      </c>
    </row>
    <row r="23297" spans="1:6" x14ac:dyDescent="0.45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726"/>
        <v>6</v>
      </c>
      <c r="F23297">
        <f t="shared" si="727"/>
        <v>10</v>
      </c>
    </row>
    <row r="23298" spans="1:6" x14ac:dyDescent="0.45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726"/>
        <v>6</v>
      </c>
      <c r="F23298">
        <f t="shared" si="727"/>
        <v>11</v>
      </c>
    </row>
    <row r="23299" spans="1:6" x14ac:dyDescent="0.45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728">WEEKDAY(B23299,2)</f>
        <v>6</v>
      </c>
      <c r="F23299">
        <f t="shared" ref="F23299:F23362" si="729">HOUR(B23299)</f>
        <v>11</v>
      </c>
    </row>
    <row r="23300" spans="1:6" x14ac:dyDescent="0.45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728"/>
        <v>6</v>
      </c>
      <c r="F23300">
        <f t="shared" si="729"/>
        <v>11</v>
      </c>
    </row>
    <row r="23301" spans="1:6" x14ac:dyDescent="0.45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728"/>
        <v>6</v>
      </c>
      <c r="F23301">
        <f t="shared" si="729"/>
        <v>11</v>
      </c>
    </row>
    <row r="23302" spans="1:6" x14ac:dyDescent="0.45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728"/>
        <v>6</v>
      </c>
      <c r="F23302">
        <f t="shared" si="729"/>
        <v>11</v>
      </c>
    </row>
    <row r="23303" spans="1:6" x14ac:dyDescent="0.45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728"/>
        <v>6</v>
      </c>
      <c r="F23303">
        <f t="shared" si="729"/>
        <v>11</v>
      </c>
    </row>
    <row r="23304" spans="1:6" x14ac:dyDescent="0.45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728"/>
        <v>6</v>
      </c>
      <c r="F23304">
        <f t="shared" si="729"/>
        <v>11</v>
      </c>
    </row>
    <row r="23305" spans="1:6" x14ac:dyDescent="0.45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728"/>
        <v>6</v>
      </c>
      <c r="F23305">
        <f t="shared" si="729"/>
        <v>11</v>
      </c>
    </row>
    <row r="23306" spans="1:6" x14ac:dyDescent="0.45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728"/>
        <v>6</v>
      </c>
      <c r="F23306">
        <f t="shared" si="729"/>
        <v>11</v>
      </c>
    </row>
    <row r="23307" spans="1:6" x14ac:dyDescent="0.45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728"/>
        <v>6</v>
      </c>
      <c r="F23307">
        <f t="shared" si="729"/>
        <v>11</v>
      </c>
    </row>
    <row r="23308" spans="1:6" x14ac:dyDescent="0.45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728"/>
        <v>6</v>
      </c>
      <c r="F23308">
        <f t="shared" si="729"/>
        <v>11</v>
      </c>
    </row>
    <row r="23309" spans="1:6" x14ac:dyDescent="0.45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728"/>
        <v>6</v>
      </c>
      <c r="F23309">
        <f t="shared" si="729"/>
        <v>11</v>
      </c>
    </row>
    <row r="23310" spans="1:6" x14ac:dyDescent="0.45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728"/>
        <v>6</v>
      </c>
      <c r="F23310">
        <f t="shared" si="729"/>
        <v>11</v>
      </c>
    </row>
    <row r="23311" spans="1:6" x14ac:dyDescent="0.45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728"/>
        <v>6</v>
      </c>
      <c r="F23311">
        <f t="shared" si="729"/>
        <v>11</v>
      </c>
    </row>
    <row r="23312" spans="1:6" x14ac:dyDescent="0.45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728"/>
        <v>6</v>
      </c>
      <c r="F23312">
        <f t="shared" si="729"/>
        <v>11</v>
      </c>
    </row>
    <row r="23313" spans="1:6" x14ac:dyDescent="0.45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728"/>
        <v>6</v>
      </c>
      <c r="F23313">
        <f t="shared" si="729"/>
        <v>11</v>
      </c>
    </row>
    <row r="23314" spans="1:6" x14ac:dyDescent="0.45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728"/>
        <v>6</v>
      </c>
      <c r="F23314">
        <f t="shared" si="729"/>
        <v>11</v>
      </c>
    </row>
    <row r="23315" spans="1:6" x14ac:dyDescent="0.45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728"/>
        <v>6</v>
      </c>
      <c r="F23315">
        <f t="shared" si="729"/>
        <v>11</v>
      </c>
    </row>
    <row r="23316" spans="1:6" x14ac:dyDescent="0.45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728"/>
        <v>6</v>
      </c>
      <c r="F23316">
        <f t="shared" si="729"/>
        <v>11</v>
      </c>
    </row>
    <row r="23317" spans="1:6" x14ac:dyDescent="0.45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728"/>
        <v>6</v>
      </c>
      <c r="F23317">
        <f t="shared" si="729"/>
        <v>11</v>
      </c>
    </row>
    <row r="23318" spans="1:6" x14ac:dyDescent="0.45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728"/>
        <v>6</v>
      </c>
      <c r="F23318">
        <f t="shared" si="729"/>
        <v>11</v>
      </c>
    </row>
    <row r="23319" spans="1:6" x14ac:dyDescent="0.45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728"/>
        <v>6</v>
      </c>
      <c r="F23319">
        <f t="shared" si="729"/>
        <v>11</v>
      </c>
    </row>
    <row r="23320" spans="1:6" x14ac:dyDescent="0.45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728"/>
        <v>6</v>
      </c>
      <c r="F23320">
        <f t="shared" si="729"/>
        <v>11</v>
      </c>
    </row>
    <row r="23321" spans="1:6" x14ac:dyDescent="0.45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728"/>
        <v>6</v>
      </c>
      <c r="F23321">
        <f t="shared" si="729"/>
        <v>11</v>
      </c>
    </row>
    <row r="23322" spans="1:6" x14ac:dyDescent="0.45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728"/>
        <v>6</v>
      </c>
      <c r="F23322">
        <f t="shared" si="729"/>
        <v>11</v>
      </c>
    </row>
    <row r="23323" spans="1:6" x14ac:dyDescent="0.45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728"/>
        <v>6</v>
      </c>
      <c r="F23323">
        <f t="shared" si="729"/>
        <v>11</v>
      </c>
    </row>
    <row r="23324" spans="1:6" x14ac:dyDescent="0.45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728"/>
        <v>6</v>
      </c>
      <c r="F23324">
        <f t="shared" si="729"/>
        <v>11</v>
      </c>
    </row>
    <row r="23325" spans="1:6" x14ac:dyDescent="0.45">
      <c r="A23325">
        <v>73241</v>
      </c>
      <c r="B23325" s="2">
        <v>44331.48</v>
      </c>
      <c r="C23325">
        <v>205260</v>
      </c>
      <c r="D23325">
        <v>83485</v>
      </c>
      <c r="E23325">
        <f t="shared" si="728"/>
        <v>6</v>
      </c>
      <c r="F23325">
        <f t="shared" si="729"/>
        <v>11</v>
      </c>
    </row>
    <row r="23326" spans="1:6" x14ac:dyDescent="0.45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728"/>
        <v>6</v>
      </c>
      <c r="F23326">
        <f t="shared" si="729"/>
        <v>11</v>
      </c>
    </row>
    <row r="23327" spans="1:6" x14ac:dyDescent="0.45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728"/>
        <v>6</v>
      </c>
      <c r="F23327">
        <f t="shared" si="729"/>
        <v>11</v>
      </c>
    </row>
    <row r="23328" spans="1:6" x14ac:dyDescent="0.45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728"/>
        <v>6</v>
      </c>
      <c r="F23328">
        <f t="shared" si="729"/>
        <v>11</v>
      </c>
    </row>
    <row r="23329" spans="1:6" x14ac:dyDescent="0.45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728"/>
        <v>6</v>
      </c>
      <c r="F23329">
        <f t="shared" si="729"/>
        <v>11</v>
      </c>
    </row>
    <row r="23330" spans="1:6" x14ac:dyDescent="0.45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728"/>
        <v>6</v>
      </c>
      <c r="F23330">
        <f t="shared" si="729"/>
        <v>11</v>
      </c>
    </row>
    <row r="23331" spans="1:6" x14ac:dyDescent="0.45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728"/>
        <v>6</v>
      </c>
      <c r="F23331">
        <f t="shared" si="729"/>
        <v>11</v>
      </c>
    </row>
    <row r="23332" spans="1:6" x14ac:dyDescent="0.45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728"/>
        <v>6</v>
      </c>
      <c r="F23332">
        <f t="shared" si="729"/>
        <v>11</v>
      </c>
    </row>
    <row r="23333" spans="1:6" x14ac:dyDescent="0.45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728"/>
        <v>6</v>
      </c>
      <c r="F23333">
        <f t="shared" si="729"/>
        <v>11</v>
      </c>
    </row>
    <row r="23334" spans="1:6" x14ac:dyDescent="0.45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728"/>
        <v>6</v>
      </c>
      <c r="F23334">
        <f t="shared" si="729"/>
        <v>11</v>
      </c>
    </row>
    <row r="23335" spans="1:6" x14ac:dyDescent="0.45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728"/>
        <v>6</v>
      </c>
      <c r="F23335">
        <f t="shared" si="729"/>
        <v>11</v>
      </c>
    </row>
    <row r="23336" spans="1:6" x14ac:dyDescent="0.45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728"/>
        <v>6</v>
      </c>
      <c r="F23336">
        <f t="shared" si="729"/>
        <v>11</v>
      </c>
    </row>
    <row r="23337" spans="1:6" x14ac:dyDescent="0.45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728"/>
        <v>6</v>
      </c>
      <c r="F23337">
        <f t="shared" si="729"/>
        <v>11</v>
      </c>
    </row>
    <row r="23338" spans="1:6" x14ac:dyDescent="0.45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728"/>
        <v>6</v>
      </c>
      <c r="F23338">
        <f t="shared" si="729"/>
        <v>11</v>
      </c>
    </row>
    <row r="23339" spans="1:6" x14ac:dyDescent="0.45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728"/>
        <v>6</v>
      </c>
      <c r="F23339">
        <f t="shared" si="729"/>
        <v>11</v>
      </c>
    </row>
    <row r="23340" spans="1:6" x14ac:dyDescent="0.45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728"/>
        <v>6</v>
      </c>
      <c r="F23340">
        <f t="shared" si="729"/>
        <v>11</v>
      </c>
    </row>
    <row r="23341" spans="1:6" x14ac:dyDescent="0.45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728"/>
        <v>6</v>
      </c>
      <c r="F23341">
        <f t="shared" si="729"/>
        <v>11</v>
      </c>
    </row>
    <row r="23342" spans="1:6" x14ac:dyDescent="0.45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728"/>
        <v>6</v>
      </c>
      <c r="F23342">
        <f t="shared" si="729"/>
        <v>11</v>
      </c>
    </row>
    <row r="23343" spans="1:6" x14ac:dyDescent="0.45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728"/>
        <v>6</v>
      </c>
      <c r="F23343">
        <f t="shared" si="729"/>
        <v>11</v>
      </c>
    </row>
    <row r="23344" spans="1:6" x14ac:dyDescent="0.45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728"/>
        <v>6</v>
      </c>
      <c r="F23344">
        <f t="shared" si="729"/>
        <v>12</v>
      </c>
    </row>
    <row r="23345" spans="1:6" x14ac:dyDescent="0.45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728"/>
        <v>6</v>
      </c>
      <c r="F23345">
        <f t="shared" si="729"/>
        <v>12</v>
      </c>
    </row>
    <row r="23346" spans="1:6" x14ac:dyDescent="0.45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728"/>
        <v>6</v>
      </c>
      <c r="F23346">
        <f t="shared" si="729"/>
        <v>12</v>
      </c>
    </row>
    <row r="23347" spans="1:6" x14ac:dyDescent="0.45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728"/>
        <v>6</v>
      </c>
      <c r="F23347">
        <f t="shared" si="729"/>
        <v>12</v>
      </c>
    </row>
    <row r="23348" spans="1:6" x14ac:dyDescent="0.45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728"/>
        <v>6</v>
      </c>
      <c r="F23348">
        <f t="shared" si="729"/>
        <v>12</v>
      </c>
    </row>
    <row r="23349" spans="1:6" x14ac:dyDescent="0.45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728"/>
        <v>6</v>
      </c>
      <c r="F23349">
        <f t="shared" si="729"/>
        <v>12</v>
      </c>
    </row>
    <row r="23350" spans="1:6" x14ac:dyDescent="0.45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728"/>
        <v>6</v>
      </c>
      <c r="F23350">
        <f t="shared" si="729"/>
        <v>12</v>
      </c>
    </row>
    <row r="23351" spans="1:6" x14ac:dyDescent="0.45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728"/>
        <v>6</v>
      </c>
      <c r="F23351">
        <f t="shared" si="729"/>
        <v>12</v>
      </c>
    </row>
    <row r="23352" spans="1:6" x14ac:dyDescent="0.45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728"/>
        <v>6</v>
      </c>
      <c r="F23352">
        <f t="shared" si="729"/>
        <v>12</v>
      </c>
    </row>
    <row r="23353" spans="1:6" x14ac:dyDescent="0.45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728"/>
        <v>6</v>
      </c>
      <c r="F23353">
        <f t="shared" si="729"/>
        <v>12</v>
      </c>
    </row>
    <row r="23354" spans="1:6" x14ac:dyDescent="0.45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728"/>
        <v>6</v>
      </c>
      <c r="F23354">
        <f t="shared" si="729"/>
        <v>12</v>
      </c>
    </row>
    <row r="23355" spans="1:6" x14ac:dyDescent="0.45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728"/>
        <v>6</v>
      </c>
      <c r="F23355">
        <f t="shared" si="729"/>
        <v>12</v>
      </c>
    </row>
    <row r="23356" spans="1:6" x14ac:dyDescent="0.45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728"/>
        <v>6</v>
      </c>
      <c r="F23356">
        <f t="shared" si="729"/>
        <v>12</v>
      </c>
    </row>
    <row r="23357" spans="1:6" x14ac:dyDescent="0.45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728"/>
        <v>6</v>
      </c>
      <c r="F23357">
        <f t="shared" si="729"/>
        <v>12</v>
      </c>
    </row>
    <row r="23358" spans="1:6" x14ac:dyDescent="0.45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728"/>
        <v>6</v>
      </c>
      <c r="F23358">
        <f t="shared" si="729"/>
        <v>12</v>
      </c>
    </row>
    <row r="23359" spans="1:6" x14ac:dyDescent="0.45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728"/>
        <v>6</v>
      </c>
      <c r="F23359">
        <f t="shared" si="729"/>
        <v>12</v>
      </c>
    </row>
    <row r="23360" spans="1:6" x14ac:dyDescent="0.45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728"/>
        <v>6</v>
      </c>
      <c r="F23360">
        <f t="shared" si="729"/>
        <v>12</v>
      </c>
    </row>
    <row r="23361" spans="1:6" x14ac:dyDescent="0.45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728"/>
        <v>6</v>
      </c>
      <c r="F23361">
        <f t="shared" si="729"/>
        <v>12</v>
      </c>
    </row>
    <row r="23362" spans="1:6" x14ac:dyDescent="0.45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728"/>
        <v>6</v>
      </c>
      <c r="F23362">
        <f t="shared" si="729"/>
        <v>12</v>
      </c>
    </row>
    <row r="23363" spans="1:6" x14ac:dyDescent="0.45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730">WEEKDAY(B23363,2)</f>
        <v>6</v>
      </c>
      <c r="F23363">
        <f t="shared" ref="F23363:F23426" si="731">HOUR(B23363)</f>
        <v>12</v>
      </c>
    </row>
    <row r="23364" spans="1:6" x14ac:dyDescent="0.45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730"/>
        <v>6</v>
      </c>
      <c r="F23364">
        <f t="shared" si="731"/>
        <v>12</v>
      </c>
    </row>
    <row r="23365" spans="1:6" x14ac:dyDescent="0.45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730"/>
        <v>6</v>
      </c>
      <c r="F23365">
        <f t="shared" si="731"/>
        <v>12</v>
      </c>
    </row>
    <row r="23366" spans="1:6" x14ac:dyDescent="0.45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730"/>
        <v>6</v>
      </c>
      <c r="F23366">
        <f t="shared" si="731"/>
        <v>12</v>
      </c>
    </row>
    <row r="23367" spans="1:6" x14ac:dyDescent="0.45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730"/>
        <v>6</v>
      </c>
      <c r="F23367">
        <f t="shared" si="731"/>
        <v>12</v>
      </c>
    </row>
    <row r="23368" spans="1:6" x14ac:dyDescent="0.45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730"/>
        <v>6</v>
      </c>
      <c r="F23368">
        <f t="shared" si="731"/>
        <v>12</v>
      </c>
    </row>
    <row r="23369" spans="1:6" x14ac:dyDescent="0.45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730"/>
        <v>6</v>
      </c>
      <c r="F23369">
        <f t="shared" si="731"/>
        <v>12</v>
      </c>
    </row>
    <row r="23370" spans="1:6" x14ac:dyDescent="0.45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730"/>
        <v>6</v>
      </c>
      <c r="F23370">
        <f t="shared" si="731"/>
        <v>12</v>
      </c>
    </row>
    <row r="23371" spans="1:6" x14ac:dyDescent="0.45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730"/>
        <v>6</v>
      </c>
      <c r="F23371">
        <f t="shared" si="731"/>
        <v>12</v>
      </c>
    </row>
    <row r="23372" spans="1:6" x14ac:dyDescent="0.45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730"/>
        <v>6</v>
      </c>
      <c r="F23372">
        <f t="shared" si="731"/>
        <v>12</v>
      </c>
    </row>
    <row r="23373" spans="1:6" x14ac:dyDescent="0.45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730"/>
        <v>6</v>
      </c>
      <c r="F23373">
        <f t="shared" si="731"/>
        <v>12</v>
      </c>
    </row>
    <row r="23374" spans="1:6" x14ac:dyDescent="0.45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730"/>
        <v>6</v>
      </c>
      <c r="F23374">
        <f t="shared" si="731"/>
        <v>12</v>
      </c>
    </row>
    <row r="23375" spans="1:6" x14ac:dyDescent="0.45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730"/>
        <v>6</v>
      </c>
      <c r="F23375">
        <f t="shared" si="731"/>
        <v>12</v>
      </c>
    </row>
    <row r="23376" spans="1:6" x14ac:dyDescent="0.45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730"/>
        <v>6</v>
      </c>
      <c r="F23376">
        <f t="shared" si="731"/>
        <v>12</v>
      </c>
    </row>
    <row r="23377" spans="1:6" x14ac:dyDescent="0.45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730"/>
        <v>6</v>
      </c>
      <c r="F23377">
        <f t="shared" si="731"/>
        <v>12</v>
      </c>
    </row>
    <row r="23378" spans="1:6" x14ac:dyDescent="0.45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730"/>
        <v>6</v>
      </c>
      <c r="F23378">
        <f t="shared" si="731"/>
        <v>12</v>
      </c>
    </row>
    <row r="23379" spans="1:6" x14ac:dyDescent="0.45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730"/>
        <v>6</v>
      </c>
      <c r="F23379">
        <f t="shared" si="731"/>
        <v>12</v>
      </c>
    </row>
    <row r="23380" spans="1:6" x14ac:dyDescent="0.45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730"/>
        <v>6</v>
      </c>
      <c r="F23380">
        <f t="shared" si="731"/>
        <v>12</v>
      </c>
    </row>
    <row r="23381" spans="1:6" x14ac:dyDescent="0.45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730"/>
        <v>6</v>
      </c>
      <c r="F23381">
        <f t="shared" si="731"/>
        <v>12</v>
      </c>
    </row>
    <row r="23382" spans="1:6" x14ac:dyDescent="0.45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730"/>
        <v>6</v>
      </c>
      <c r="F23382">
        <f t="shared" si="731"/>
        <v>12</v>
      </c>
    </row>
    <row r="23383" spans="1:6" x14ac:dyDescent="0.45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730"/>
        <v>6</v>
      </c>
      <c r="F23383">
        <f t="shared" si="731"/>
        <v>12</v>
      </c>
    </row>
    <row r="23384" spans="1:6" x14ac:dyDescent="0.45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730"/>
        <v>6</v>
      </c>
      <c r="F23384">
        <f t="shared" si="731"/>
        <v>12</v>
      </c>
    </row>
    <row r="23385" spans="1:6" x14ac:dyDescent="0.45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730"/>
        <v>6</v>
      </c>
      <c r="F23385">
        <f t="shared" si="731"/>
        <v>12</v>
      </c>
    </row>
    <row r="23386" spans="1:6" x14ac:dyDescent="0.45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730"/>
        <v>6</v>
      </c>
      <c r="F23386">
        <f t="shared" si="731"/>
        <v>12</v>
      </c>
    </row>
    <row r="23387" spans="1:6" x14ac:dyDescent="0.45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730"/>
        <v>6</v>
      </c>
      <c r="F23387">
        <f t="shared" si="731"/>
        <v>12</v>
      </c>
    </row>
    <row r="23388" spans="1:6" x14ac:dyDescent="0.45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730"/>
        <v>6</v>
      </c>
      <c r="F23388">
        <f t="shared" si="731"/>
        <v>12</v>
      </c>
    </row>
    <row r="23389" spans="1:6" x14ac:dyDescent="0.45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730"/>
        <v>6</v>
      </c>
      <c r="F23389">
        <f t="shared" si="731"/>
        <v>12</v>
      </c>
    </row>
    <row r="23390" spans="1:6" x14ac:dyDescent="0.45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730"/>
        <v>6</v>
      </c>
      <c r="F23390">
        <f t="shared" si="731"/>
        <v>12</v>
      </c>
    </row>
    <row r="23391" spans="1:6" x14ac:dyDescent="0.45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730"/>
        <v>6</v>
      </c>
      <c r="F23391">
        <f t="shared" si="731"/>
        <v>12</v>
      </c>
    </row>
    <row r="23392" spans="1:6" x14ac:dyDescent="0.45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730"/>
        <v>6</v>
      </c>
      <c r="F23392">
        <f t="shared" si="731"/>
        <v>12</v>
      </c>
    </row>
    <row r="23393" spans="1:6" x14ac:dyDescent="0.45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730"/>
        <v>6</v>
      </c>
      <c r="F23393">
        <f t="shared" si="731"/>
        <v>13</v>
      </c>
    </row>
    <row r="23394" spans="1:6" x14ac:dyDescent="0.45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730"/>
        <v>6</v>
      </c>
      <c r="F23394">
        <f t="shared" si="731"/>
        <v>13</v>
      </c>
    </row>
    <row r="23395" spans="1:6" x14ac:dyDescent="0.45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730"/>
        <v>6</v>
      </c>
      <c r="F23395">
        <f t="shared" si="731"/>
        <v>13</v>
      </c>
    </row>
    <row r="23396" spans="1:6" x14ac:dyDescent="0.45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730"/>
        <v>6</v>
      </c>
      <c r="F23396">
        <f t="shared" si="731"/>
        <v>13</v>
      </c>
    </row>
    <row r="23397" spans="1:6" x14ac:dyDescent="0.45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730"/>
        <v>6</v>
      </c>
      <c r="F23397">
        <f t="shared" si="731"/>
        <v>13</v>
      </c>
    </row>
    <row r="23398" spans="1:6" x14ac:dyDescent="0.45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730"/>
        <v>6</v>
      </c>
      <c r="F23398">
        <f t="shared" si="731"/>
        <v>13</v>
      </c>
    </row>
    <row r="23399" spans="1:6" x14ac:dyDescent="0.45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730"/>
        <v>6</v>
      </c>
      <c r="F23399">
        <f t="shared" si="731"/>
        <v>13</v>
      </c>
    </row>
    <row r="23400" spans="1:6" x14ac:dyDescent="0.45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730"/>
        <v>6</v>
      </c>
      <c r="F23400">
        <f t="shared" si="731"/>
        <v>13</v>
      </c>
    </row>
    <row r="23401" spans="1:6" x14ac:dyDescent="0.45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730"/>
        <v>6</v>
      </c>
      <c r="F23401">
        <f t="shared" si="731"/>
        <v>13</v>
      </c>
    </row>
    <row r="23402" spans="1:6" x14ac:dyDescent="0.45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730"/>
        <v>6</v>
      </c>
      <c r="F23402">
        <f t="shared" si="731"/>
        <v>13</v>
      </c>
    </row>
    <row r="23403" spans="1:6" x14ac:dyDescent="0.45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730"/>
        <v>6</v>
      </c>
      <c r="F23403">
        <f t="shared" si="731"/>
        <v>13</v>
      </c>
    </row>
    <row r="23404" spans="1:6" x14ac:dyDescent="0.45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730"/>
        <v>6</v>
      </c>
      <c r="F23404">
        <f t="shared" si="731"/>
        <v>13</v>
      </c>
    </row>
    <row r="23405" spans="1:6" x14ac:dyDescent="0.45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730"/>
        <v>6</v>
      </c>
      <c r="F23405">
        <f t="shared" si="731"/>
        <v>13</v>
      </c>
    </row>
    <row r="23406" spans="1:6" x14ac:dyDescent="0.45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730"/>
        <v>6</v>
      </c>
      <c r="F23406">
        <f t="shared" si="731"/>
        <v>13</v>
      </c>
    </row>
    <row r="23407" spans="1:6" x14ac:dyDescent="0.45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730"/>
        <v>6</v>
      </c>
      <c r="F23407">
        <f t="shared" si="731"/>
        <v>13</v>
      </c>
    </row>
    <row r="23408" spans="1:6" x14ac:dyDescent="0.45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730"/>
        <v>6</v>
      </c>
      <c r="F23408">
        <f t="shared" si="731"/>
        <v>13</v>
      </c>
    </row>
    <row r="23409" spans="1:6" x14ac:dyDescent="0.45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730"/>
        <v>6</v>
      </c>
      <c r="F23409">
        <f t="shared" si="731"/>
        <v>13</v>
      </c>
    </row>
    <row r="23410" spans="1:6" x14ac:dyDescent="0.45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730"/>
        <v>6</v>
      </c>
      <c r="F23410">
        <f t="shared" si="731"/>
        <v>13</v>
      </c>
    </row>
    <row r="23411" spans="1:6" x14ac:dyDescent="0.45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730"/>
        <v>6</v>
      </c>
      <c r="F23411">
        <f t="shared" si="731"/>
        <v>13</v>
      </c>
    </row>
    <row r="23412" spans="1:6" x14ac:dyDescent="0.45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730"/>
        <v>6</v>
      </c>
      <c r="F23412">
        <f t="shared" si="731"/>
        <v>13</v>
      </c>
    </row>
    <row r="23413" spans="1:6" x14ac:dyDescent="0.45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730"/>
        <v>6</v>
      </c>
      <c r="F23413">
        <f t="shared" si="731"/>
        <v>13</v>
      </c>
    </row>
    <row r="23414" spans="1:6" x14ac:dyDescent="0.45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730"/>
        <v>6</v>
      </c>
      <c r="F23414">
        <f t="shared" si="731"/>
        <v>13</v>
      </c>
    </row>
    <row r="23415" spans="1:6" x14ac:dyDescent="0.45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730"/>
        <v>6</v>
      </c>
      <c r="F23415">
        <f t="shared" si="731"/>
        <v>13</v>
      </c>
    </row>
    <row r="23416" spans="1:6" x14ac:dyDescent="0.45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730"/>
        <v>6</v>
      </c>
      <c r="F23416">
        <f t="shared" si="731"/>
        <v>13</v>
      </c>
    </row>
    <row r="23417" spans="1:6" x14ac:dyDescent="0.45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730"/>
        <v>6</v>
      </c>
      <c r="F23417">
        <f t="shared" si="731"/>
        <v>13</v>
      </c>
    </row>
    <row r="23418" spans="1:6" x14ac:dyDescent="0.45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730"/>
        <v>6</v>
      </c>
      <c r="F23418">
        <f t="shared" si="731"/>
        <v>13</v>
      </c>
    </row>
    <row r="23419" spans="1:6" x14ac:dyDescent="0.45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730"/>
        <v>6</v>
      </c>
      <c r="F23419">
        <f t="shared" si="731"/>
        <v>13</v>
      </c>
    </row>
    <row r="23420" spans="1:6" x14ac:dyDescent="0.45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730"/>
        <v>6</v>
      </c>
      <c r="F23420">
        <f t="shared" si="731"/>
        <v>13</v>
      </c>
    </row>
    <row r="23421" spans="1:6" x14ac:dyDescent="0.45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730"/>
        <v>6</v>
      </c>
      <c r="F23421">
        <f t="shared" si="731"/>
        <v>13</v>
      </c>
    </row>
    <row r="23422" spans="1:6" x14ac:dyDescent="0.45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730"/>
        <v>6</v>
      </c>
      <c r="F23422">
        <f t="shared" si="731"/>
        <v>13</v>
      </c>
    </row>
    <row r="23423" spans="1:6" x14ac:dyDescent="0.45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730"/>
        <v>6</v>
      </c>
      <c r="F23423">
        <f t="shared" si="731"/>
        <v>13</v>
      </c>
    </row>
    <row r="23424" spans="1:6" x14ac:dyDescent="0.45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730"/>
        <v>6</v>
      </c>
      <c r="F23424">
        <f t="shared" si="731"/>
        <v>13</v>
      </c>
    </row>
    <row r="23425" spans="1:6" x14ac:dyDescent="0.45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730"/>
        <v>6</v>
      </c>
      <c r="F23425">
        <f t="shared" si="731"/>
        <v>13</v>
      </c>
    </row>
    <row r="23426" spans="1:6" x14ac:dyDescent="0.45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730"/>
        <v>6</v>
      </c>
      <c r="F23426">
        <f t="shared" si="731"/>
        <v>13</v>
      </c>
    </row>
    <row r="23427" spans="1:6" x14ac:dyDescent="0.45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732">WEEKDAY(B23427,2)</f>
        <v>6</v>
      </c>
      <c r="F23427">
        <f t="shared" ref="F23427:F23490" si="733">HOUR(B23427)</f>
        <v>13</v>
      </c>
    </row>
    <row r="23428" spans="1:6" x14ac:dyDescent="0.45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732"/>
        <v>6</v>
      </c>
      <c r="F23428">
        <f t="shared" si="733"/>
        <v>13</v>
      </c>
    </row>
    <row r="23429" spans="1:6" x14ac:dyDescent="0.45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732"/>
        <v>6</v>
      </c>
      <c r="F23429">
        <f t="shared" si="733"/>
        <v>13</v>
      </c>
    </row>
    <row r="23430" spans="1:6" x14ac:dyDescent="0.45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732"/>
        <v>6</v>
      </c>
      <c r="F23430">
        <f t="shared" si="733"/>
        <v>13</v>
      </c>
    </row>
    <row r="23431" spans="1:6" x14ac:dyDescent="0.45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732"/>
        <v>6</v>
      </c>
      <c r="F23431">
        <f t="shared" si="733"/>
        <v>13</v>
      </c>
    </row>
    <row r="23432" spans="1:6" x14ac:dyDescent="0.45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732"/>
        <v>6</v>
      </c>
      <c r="F23432">
        <f t="shared" si="733"/>
        <v>13</v>
      </c>
    </row>
    <row r="23433" spans="1:6" x14ac:dyDescent="0.45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732"/>
        <v>6</v>
      </c>
      <c r="F23433">
        <f t="shared" si="733"/>
        <v>13</v>
      </c>
    </row>
    <row r="23434" spans="1:6" x14ac:dyDescent="0.45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732"/>
        <v>6</v>
      </c>
      <c r="F23434">
        <f t="shared" si="733"/>
        <v>13</v>
      </c>
    </row>
    <row r="23435" spans="1:6" x14ac:dyDescent="0.45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732"/>
        <v>6</v>
      </c>
      <c r="F23435">
        <f t="shared" si="733"/>
        <v>13</v>
      </c>
    </row>
    <row r="23436" spans="1:6" x14ac:dyDescent="0.45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732"/>
        <v>6</v>
      </c>
      <c r="F23436">
        <f t="shared" si="733"/>
        <v>13</v>
      </c>
    </row>
    <row r="23437" spans="1:6" x14ac:dyDescent="0.45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732"/>
        <v>6</v>
      </c>
      <c r="F23437">
        <f t="shared" si="733"/>
        <v>13</v>
      </c>
    </row>
    <row r="23438" spans="1:6" x14ac:dyDescent="0.45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732"/>
        <v>6</v>
      </c>
      <c r="F23438">
        <f t="shared" si="733"/>
        <v>13</v>
      </c>
    </row>
    <row r="23439" spans="1:6" x14ac:dyDescent="0.45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732"/>
        <v>6</v>
      </c>
      <c r="F23439">
        <f t="shared" si="733"/>
        <v>13</v>
      </c>
    </row>
    <row r="23440" spans="1:6" x14ac:dyDescent="0.45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732"/>
        <v>6</v>
      </c>
      <c r="F23440">
        <f t="shared" si="733"/>
        <v>13</v>
      </c>
    </row>
    <row r="23441" spans="1:6" x14ac:dyDescent="0.45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732"/>
        <v>6</v>
      </c>
      <c r="F23441">
        <f t="shared" si="733"/>
        <v>13</v>
      </c>
    </row>
    <row r="23442" spans="1:6" x14ac:dyDescent="0.45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732"/>
        <v>6</v>
      </c>
      <c r="F23442">
        <f t="shared" si="733"/>
        <v>13</v>
      </c>
    </row>
    <row r="23443" spans="1:6" x14ac:dyDescent="0.45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732"/>
        <v>6</v>
      </c>
      <c r="F23443">
        <f t="shared" si="733"/>
        <v>13</v>
      </c>
    </row>
    <row r="23444" spans="1:6" x14ac:dyDescent="0.45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732"/>
        <v>6</v>
      </c>
      <c r="F23444">
        <f t="shared" si="733"/>
        <v>13</v>
      </c>
    </row>
    <row r="23445" spans="1:6" x14ac:dyDescent="0.45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732"/>
        <v>6</v>
      </c>
      <c r="F23445">
        <f t="shared" si="733"/>
        <v>13</v>
      </c>
    </row>
    <row r="23446" spans="1:6" x14ac:dyDescent="0.45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732"/>
        <v>6</v>
      </c>
      <c r="F23446">
        <f t="shared" si="733"/>
        <v>13</v>
      </c>
    </row>
    <row r="23447" spans="1:6" x14ac:dyDescent="0.45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732"/>
        <v>6</v>
      </c>
      <c r="F23447">
        <f t="shared" si="733"/>
        <v>13</v>
      </c>
    </row>
    <row r="23448" spans="1:6" x14ac:dyDescent="0.45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732"/>
        <v>6</v>
      </c>
      <c r="F23448">
        <f t="shared" si="733"/>
        <v>13</v>
      </c>
    </row>
    <row r="23449" spans="1:6" x14ac:dyDescent="0.45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732"/>
        <v>6</v>
      </c>
      <c r="F23449">
        <f t="shared" si="733"/>
        <v>13</v>
      </c>
    </row>
    <row r="23450" spans="1:6" x14ac:dyDescent="0.45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732"/>
        <v>6</v>
      </c>
      <c r="F23450">
        <f t="shared" si="733"/>
        <v>13</v>
      </c>
    </row>
    <row r="23451" spans="1:6" x14ac:dyDescent="0.45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732"/>
        <v>6</v>
      </c>
      <c r="F23451">
        <f t="shared" si="733"/>
        <v>13</v>
      </c>
    </row>
    <row r="23452" spans="1:6" x14ac:dyDescent="0.45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732"/>
        <v>6</v>
      </c>
      <c r="F23452">
        <f t="shared" si="733"/>
        <v>13</v>
      </c>
    </row>
    <row r="23453" spans="1:6" x14ac:dyDescent="0.45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732"/>
        <v>6</v>
      </c>
      <c r="F23453">
        <f t="shared" si="733"/>
        <v>13</v>
      </c>
    </row>
    <row r="23454" spans="1:6" x14ac:dyDescent="0.45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732"/>
        <v>6</v>
      </c>
      <c r="F23454">
        <f t="shared" si="733"/>
        <v>13</v>
      </c>
    </row>
    <row r="23455" spans="1:6" x14ac:dyDescent="0.45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732"/>
        <v>6</v>
      </c>
      <c r="F23455">
        <f t="shared" si="733"/>
        <v>13</v>
      </c>
    </row>
    <row r="23456" spans="1:6" x14ac:dyDescent="0.45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732"/>
        <v>6</v>
      </c>
      <c r="F23456">
        <f t="shared" si="733"/>
        <v>13</v>
      </c>
    </row>
    <row r="23457" spans="1:6" x14ac:dyDescent="0.45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732"/>
        <v>6</v>
      </c>
      <c r="F23457">
        <f t="shared" si="733"/>
        <v>13</v>
      </c>
    </row>
    <row r="23458" spans="1:6" x14ac:dyDescent="0.45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732"/>
        <v>6</v>
      </c>
      <c r="F23458">
        <f t="shared" si="733"/>
        <v>13</v>
      </c>
    </row>
    <row r="23459" spans="1:6" x14ac:dyDescent="0.45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732"/>
        <v>6</v>
      </c>
      <c r="F23459">
        <f t="shared" si="733"/>
        <v>13</v>
      </c>
    </row>
    <row r="23460" spans="1:6" x14ac:dyDescent="0.45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732"/>
        <v>6</v>
      </c>
      <c r="F23460">
        <f t="shared" si="733"/>
        <v>13</v>
      </c>
    </row>
    <row r="23461" spans="1:6" x14ac:dyDescent="0.45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732"/>
        <v>6</v>
      </c>
      <c r="F23461">
        <f t="shared" si="733"/>
        <v>13</v>
      </c>
    </row>
    <row r="23462" spans="1:6" x14ac:dyDescent="0.45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732"/>
        <v>6</v>
      </c>
      <c r="F23462">
        <f t="shared" si="733"/>
        <v>13</v>
      </c>
    </row>
    <row r="23463" spans="1:6" x14ac:dyDescent="0.45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732"/>
        <v>6</v>
      </c>
      <c r="F23463">
        <f t="shared" si="733"/>
        <v>13</v>
      </c>
    </row>
    <row r="23464" spans="1:6" x14ac:dyDescent="0.45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732"/>
        <v>6</v>
      </c>
      <c r="F23464">
        <f t="shared" si="733"/>
        <v>13</v>
      </c>
    </row>
    <row r="23465" spans="1:6" x14ac:dyDescent="0.45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732"/>
        <v>6</v>
      </c>
      <c r="F23465">
        <f t="shared" si="733"/>
        <v>13</v>
      </c>
    </row>
    <row r="23466" spans="1:6" x14ac:dyDescent="0.45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732"/>
        <v>6</v>
      </c>
      <c r="F23466">
        <f t="shared" si="733"/>
        <v>13</v>
      </c>
    </row>
    <row r="23467" spans="1:6" x14ac:dyDescent="0.45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732"/>
        <v>6</v>
      </c>
      <c r="F23467">
        <f t="shared" si="733"/>
        <v>13</v>
      </c>
    </row>
    <row r="23468" spans="1:6" x14ac:dyDescent="0.45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732"/>
        <v>6</v>
      </c>
      <c r="F23468">
        <f t="shared" si="733"/>
        <v>14</v>
      </c>
    </row>
    <row r="23469" spans="1:6" x14ac:dyDescent="0.45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732"/>
        <v>6</v>
      </c>
      <c r="F23469">
        <f t="shared" si="733"/>
        <v>14</v>
      </c>
    </row>
    <row r="23470" spans="1:6" x14ac:dyDescent="0.45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732"/>
        <v>6</v>
      </c>
      <c r="F23470">
        <f t="shared" si="733"/>
        <v>14</v>
      </c>
    </row>
    <row r="23471" spans="1:6" x14ac:dyDescent="0.45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732"/>
        <v>6</v>
      </c>
      <c r="F23471">
        <f t="shared" si="733"/>
        <v>14</v>
      </c>
    </row>
    <row r="23472" spans="1:6" x14ac:dyDescent="0.45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732"/>
        <v>6</v>
      </c>
      <c r="F23472">
        <f t="shared" si="733"/>
        <v>14</v>
      </c>
    </row>
    <row r="23473" spans="1:6" x14ac:dyDescent="0.45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732"/>
        <v>6</v>
      </c>
      <c r="F23473">
        <f t="shared" si="733"/>
        <v>14</v>
      </c>
    </row>
    <row r="23474" spans="1:6" x14ac:dyDescent="0.45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732"/>
        <v>6</v>
      </c>
      <c r="F23474">
        <f t="shared" si="733"/>
        <v>14</v>
      </c>
    </row>
    <row r="23475" spans="1:6" x14ac:dyDescent="0.45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732"/>
        <v>6</v>
      </c>
      <c r="F23475">
        <f t="shared" si="733"/>
        <v>14</v>
      </c>
    </row>
    <row r="23476" spans="1:6" x14ac:dyDescent="0.45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732"/>
        <v>6</v>
      </c>
      <c r="F23476">
        <f t="shared" si="733"/>
        <v>14</v>
      </c>
    </row>
    <row r="23477" spans="1:6" x14ac:dyDescent="0.45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732"/>
        <v>6</v>
      </c>
      <c r="F23477">
        <f t="shared" si="733"/>
        <v>14</v>
      </c>
    </row>
    <row r="23478" spans="1:6" x14ac:dyDescent="0.45">
      <c r="A23478">
        <v>73677</v>
      </c>
      <c r="B23478" s="2">
        <v>44331.589</v>
      </c>
      <c r="C23478">
        <v>154251</v>
      </c>
      <c r="D23478">
        <v>196347</v>
      </c>
      <c r="E23478">
        <f t="shared" si="732"/>
        <v>6</v>
      </c>
      <c r="F23478">
        <f t="shared" si="733"/>
        <v>14</v>
      </c>
    </row>
    <row r="23479" spans="1:6" x14ac:dyDescent="0.45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732"/>
        <v>6</v>
      </c>
      <c r="F23479">
        <f t="shared" si="733"/>
        <v>14</v>
      </c>
    </row>
    <row r="23480" spans="1:6" x14ac:dyDescent="0.45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732"/>
        <v>6</v>
      </c>
      <c r="F23480">
        <f t="shared" si="733"/>
        <v>14</v>
      </c>
    </row>
    <row r="23481" spans="1:6" x14ac:dyDescent="0.45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732"/>
        <v>6</v>
      </c>
      <c r="F23481">
        <f t="shared" si="733"/>
        <v>14</v>
      </c>
    </row>
    <row r="23482" spans="1:6" x14ac:dyDescent="0.45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732"/>
        <v>6</v>
      </c>
      <c r="F23482">
        <f t="shared" si="733"/>
        <v>14</v>
      </c>
    </row>
    <row r="23483" spans="1:6" x14ac:dyDescent="0.45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732"/>
        <v>6</v>
      </c>
      <c r="F23483">
        <f t="shared" si="733"/>
        <v>14</v>
      </c>
    </row>
    <row r="23484" spans="1:6" x14ac:dyDescent="0.45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732"/>
        <v>6</v>
      </c>
      <c r="F23484">
        <f t="shared" si="733"/>
        <v>14</v>
      </c>
    </row>
    <row r="23485" spans="1:6" x14ac:dyDescent="0.45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732"/>
        <v>6</v>
      </c>
      <c r="F23485">
        <f t="shared" si="733"/>
        <v>14</v>
      </c>
    </row>
    <row r="23486" spans="1:6" x14ac:dyDescent="0.45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732"/>
        <v>6</v>
      </c>
      <c r="F23486">
        <f t="shared" si="733"/>
        <v>14</v>
      </c>
    </row>
    <row r="23487" spans="1:6" x14ac:dyDescent="0.45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732"/>
        <v>6</v>
      </c>
      <c r="F23487">
        <f t="shared" si="733"/>
        <v>14</v>
      </c>
    </row>
    <row r="23488" spans="1:6" x14ac:dyDescent="0.45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732"/>
        <v>6</v>
      </c>
      <c r="F23488">
        <f t="shared" si="733"/>
        <v>14</v>
      </c>
    </row>
    <row r="23489" spans="1:6" x14ac:dyDescent="0.45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732"/>
        <v>6</v>
      </c>
      <c r="F23489">
        <f t="shared" si="733"/>
        <v>14</v>
      </c>
    </row>
    <row r="23490" spans="1:6" x14ac:dyDescent="0.45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732"/>
        <v>6</v>
      </c>
      <c r="F23490">
        <f t="shared" si="733"/>
        <v>14</v>
      </c>
    </row>
    <row r="23491" spans="1:6" x14ac:dyDescent="0.45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734">WEEKDAY(B23491,2)</f>
        <v>6</v>
      </c>
      <c r="F23491">
        <f t="shared" ref="F23491:F23554" si="735">HOUR(B23491)</f>
        <v>14</v>
      </c>
    </row>
    <row r="23492" spans="1:6" x14ac:dyDescent="0.45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734"/>
        <v>6</v>
      </c>
      <c r="F23492">
        <f t="shared" si="735"/>
        <v>14</v>
      </c>
    </row>
    <row r="23493" spans="1:6" x14ac:dyDescent="0.45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734"/>
        <v>6</v>
      </c>
      <c r="F23493">
        <f t="shared" si="735"/>
        <v>14</v>
      </c>
    </row>
    <row r="23494" spans="1:6" x14ac:dyDescent="0.45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734"/>
        <v>6</v>
      </c>
      <c r="F23494">
        <f t="shared" si="735"/>
        <v>14</v>
      </c>
    </row>
    <row r="23495" spans="1:6" x14ac:dyDescent="0.45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734"/>
        <v>6</v>
      </c>
      <c r="F23495">
        <f t="shared" si="735"/>
        <v>14</v>
      </c>
    </row>
    <row r="23496" spans="1:6" x14ac:dyDescent="0.45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734"/>
        <v>6</v>
      </c>
      <c r="F23496">
        <f t="shared" si="735"/>
        <v>14</v>
      </c>
    </row>
    <row r="23497" spans="1:6" x14ac:dyDescent="0.45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734"/>
        <v>6</v>
      </c>
      <c r="F23497">
        <f t="shared" si="735"/>
        <v>14</v>
      </c>
    </row>
    <row r="23498" spans="1:6" x14ac:dyDescent="0.45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734"/>
        <v>6</v>
      </c>
      <c r="F23498">
        <f t="shared" si="735"/>
        <v>14</v>
      </c>
    </row>
    <row r="23499" spans="1:6" x14ac:dyDescent="0.45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734"/>
        <v>6</v>
      </c>
      <c r="F23499">
        <f t="shared" si="735"/>
        <v>14</v>
      </c>
    </row>
    <row r="23500" spans="1:6" x14ac:dyDescent="0.45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734"/>
        <v>6</v>
      </c>
      <c r="F23500">
        <f t="shared" si="735"/>
        <v>14</v>
      </c>
    </row>
    <row r="23501" spans="1:6" x14ac:dyDescent="0.45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734"/>
        <v>6</v>
      </c>
      <c r="F23501">
        <f t="shared" si="735"/>
        <v>14</v>
      </c>
    </row>
    <row r="23502" spans="1:6" x14ac:dyDescent="0.45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734"/>
        <v>6</v>
      </c>
      <c r="F23502">
        <f t="shared" si="735"/>
        <v>14</v>
      </c>
    </row>
    <row r="23503" spans="1:6" x14ac:dyDescent="0.45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734"/>
        <v>6</v>
      </c>
      <c r="F23503">
        <f t="shared" si="735"/>
        <v>14</v>
      </c>
    </row>
    <row r="23504" spans="1:6" x14ac:dyDescent="0.45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734"/>
        <v>6</v>
      </c>
      <c r="F23504">
        <f t="shared" si="735"/>
        <v>14</v>
      </c>
    </row>
    <row r="23505" spans="1:6" x14ac:dyDescent="0.45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734"/>
        <v>6</v>
      </c>
      <c r="F23505">
        <f t="shared" si="735"/>
        <v>14</v>
      </c>
    </row>
    <row r="23506" spans="1:6" x14ac:dyDescent="0.45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734"/>
        <v>6</v>
      </c>
      <c r="F23506">
        <f t="shared" si="735"/>
        <v>14</v>
      </c>
    </row>
    <row r="23507" spans="1:6" x14ac:dyDescent="0.45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734"/>
        <v>6</v>
      </c>
      <c r="F23507">
        <f t="shared" si="735"/>
        <v>14</v>
      </c>
    </row>
    <row r="23508" spans="1:6" x14ac:dyDescent="0.45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734"/>
        <v>6</v>
      </c>
      <c r="F23508">
        <f t="shared" si="735"/>
        <v>14</v>
      </c>
    </row>
    <row r="23509" spans="1:6" x14ac:dyDescent="0.45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734"/>
        <v>6</v>
      </c>
      <c r="F23509">
        <f t="shared" si="735"/>
        <v>14</v>
      </c>
    </row>
    <row r="23510" spans="1:6" x14ac:dyDescent="0.45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734"/>
        <v>6</v>
      </c>
      <c r="F23510">
        <f t="shared" si="735"/>
        <v>14</v>
      </c>
    </row>
    <row r="23511" spans="1:6" x14ac:dyDescent="0.45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734"/>
        <v>6</v>
      </c>
      <c r="F23511">
        <f t="shared" si="735"/>
        <v>14</v>
      </c>
    </row>
    <row r="23512" spans="1:6" x14ac:dyDescent="0.45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734"/>
        <v>6</v>
      </c>
      <c r="F23512">
        <f t="shared" si="735"/>
        <v>14</v>
      </c>
    </row>
    <row r="23513" spans="1:6" x14ac:dyDescent="0.45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734"/>
        <v>6</v>
      </c>
      <c r="F23513">
        <f t="shared" si="735"/>
        <v>14</v>
      </c>
    </row>
    <row r="23514" spans="1:6" x14ac:dyDescent="0.45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734"/>
        <v>6</v>
      </c>
      <c r="F23514">
        <f t="shared" si="735"/>
        <v>14</v>
      </c>
    </row>
    <row r="23515" spans="1:6" x14ac:dyDescent="0.45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734"/>
        <v>6</v>
      </c>
      <c r="F23515">
        <f t="shared" si="735"/>
        <v>14</v>
      </c>
    </row>
    <row r="23516" spans="1:6" x14ac:dyDescent="0.45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734"/>
        <v>6</v>
      </c>
      <c r="F23516">
        <f t="shared" si="735"/>
        <v>14</v>
      </c>
    </row>
    <row r="23517" spans="1:6" x14ac:dyDescent="0.45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734"/>
        <v>6</v>
      </c>
      <c r="F23517">
        <f t="shared" si="735"/>
        <v>14</v>
      </c>
    </row>
    <row r="23518" spans="1:6" x14ac:dyDescent="0.45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734"/>
        <v>6</v>
      </c>
      <c r="F23518">
        <f t="shared" si="735"/>
        <v>14</v>
      </c>
    </row>
    <row r="23519" spans="1:6" x14ac:dyDescent="0.45">
      <c r="A23519">
        <v>73807</v>
      </c>
      <c r="B23519" s="2">
        <v>44331.61</v>
      </c>
      <c r="C23519">
        <v>13161</v>
      </c>
      <c r="D23519">
        <v>397390</v>
      </c>
      <c r="E23519">
        <f t="shared" si="734"/>
        <v>6</v>
      </c>
      <c r="F23519">
        <f t="shared" si="735"/>
        <v>14</v>
      </c>
    </row>
    <row r="23520" spans="1:6" x14ac:dyDescent="0.45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734"/>
        <v>6</v>
      </c>
      <c r="F23520">
        <f t="shared" si="735"/>
        <v>14</v>
      </c>
    </row>
    <row r="23521" spans="1:6" x14ac:dyDescent="0.45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734"/>
        <v>6</v>
      </c>
      <c r="F23521">
        <f t="shared" si="735"/>
        <v>14</v>
      </c>
    </row>
    <row r="23522" spans="1:6" x14ac:dyDescent="0.45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734"/>
        <v>6</v>
      </c>
      <c r="F23522">
        <f t="shared" si="735"/>
        <v>14</v>
      </c>
    </row>
    <row r="23523" spans="1:6" x14ac:dyDescent="0.45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734"/>
        <v>6</v>
      </c>
      <c r="F23523">
        <f t="shared" si="735"/>
        <v>14</v>
      </c>
    </row>
    <row r="23524" spans="1:6" x14ac:dyDescent="0.45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734"/>
        <v>6</v>
      </c>
      <c r="F23524">
        <f t="shared" si="735"/>
        <v>14</v>
      </c>
    </row>
    <row r="23525" spans="1:6" x14ac:dyDescent="0.45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734"/>
        <v>6</v>
      </c>
      <c r="F23525">
        <f t="shared" si="735"/>
        <v>14</v>
      </c>
    </row>
    <row r="23526" spans="1:6" x14ac:dyDescent="0.45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734"/>
        <v>6</v>
      </c>
      <c r="F23526">
        <f t="shared" si="735"/>
        <v>14</v>
      </c>
    </row>
    <row r="23527" spans="1:6" x14ac:dyDescent="0.45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734"/>
        <v>6</v>
      </c>
      <c r="F23527">
        <f t="shared" si="735"/>
        <v>14</v>
      </c>
    </row>
    <row r="23528" spans="1:6" x14ac:dyDescent="0.45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734"/>
        <v>6</v>
      </c>
      <c r="F23528">
        <f t="shared" si="735"/>
        <v>14</v>
      </c>
    </row>
    <row r="23529" spans="1:6" x14ac:dyDescent="0.45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734"/>
        <v>6</v>
      </c>
      <c r="F23529">
        <f t="shared" si="735"/>
        <v>14</v>
      </c>
    </row>
    <row r="23530" spans="1:6" x14ac:dyDescent="0.45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734"/>
        <v>6</v>
      </c>
      <c r="F23530">
        <f t="shared" si="735"/>
        <v>14</v>
      </c>
    </row>
    <row r="23531" spans="1:6" x14ac:dyDescent="0.45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734"/>
        <v>6</v>
      </c>
      <c r="F23531">
        <f t="shared" si="735"/>
        <v>14</v>
      </c>
    </row>
    <row r="23532" spans="1:6" x14ac:dyDescent="0.45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734"/>
        <v>6</v>
      </c>
      <c r="F23532">
        <f t="shared" si="735"/>
        <v>14</v>
      </c>
    </row>
    <row r="23533" spans="1:6" x14ac:dyDescent="0.45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734"/>
        <v>6</v>
      </c>
      <c r="F23533">
        <f t="shared" si="735"/>
        <v>14</v>
      </c>
    </row>
    <row r="23534" spans="1:6" x14ac:dyDescent="0.45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734"/>
        <v>6</v>
      </c>
      <c r="F23534">
        <f t="shared" si="735"/>
        <v>14</v>
      </c>
    </row>
    <row r="23535" spans="1:6" x14ac:dyDescent="0.45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734"/>
        <v>6</v>
      </c>
      <c r="F23535">
        <f t="shared" si="735"/>
        <v>14</v>
      </c>
    </row>
    <row r="23536" spans="1:6" x14ac:dyDescent="0.45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734"/>
        <v>6</v>
      </c>
      <c r="F23536">
        <f t="shared" si="735"/>
        <v>14</v>
      </c>
    </row>
    <row r="23537" spans="1:6" x14ac:dyDescent="0.45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734"/>
        <v>6</v>
      </c>
      <c r="F23537">
        <f t="shared" si="735"/>
        <v>14</v>
      </c>
    </row>
    <row r="23538" spans="1:6" x14ac:dyDescent="0.45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734"/>
        <v>6</v>
      </c>
      <c r="F23538">
        <f t="shared" si="735"/>
        <v>14</v>
      </c>
    </row>
    <row r="23539" spans="1:6" x14ac:dyDescent="0.45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734"/>
        <v>6</v>
      </c>
      <c r="F23539">
        <f t="shared" si="735"/>
        <v>14</v>
      </c>
    </row>
    <row r="23540" spans="1:6" x14ac:dyDescent="0.45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734"/>
        <v>6</v>
      </c>
      <c r="F23540">
        <f t="shared" si="735"/>
        <v>14</v>
      </c>
    </row>
    <row r="23541" spans="1:6" x14ac:dyDescent="0.45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734"/>
        <v>6</v>
      </c>
      <c r="F23541">
        <f t="shared" si="735"/>
        <v>14</v>
      </c>
    </row>
    <row r="23542" spans="1:6" x14ac:dyDescent="0.45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734"/>
        <v>6</v>
      </c>
      <c r="F23542">
        <f t="shared" si="735"/>
        <v>15</v>
      </c>
    </row>
    <row r="23543" spans="1:6" x14ac:dyDescent="0.45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734"/>
        <v>6</v>
      </c>
      <c r="F23543">
        <f t="shared" si="735"/>
        <v>15</v>
      </c>
    </row>
    <row r="23544" spans="1:6" x14ac:dyDescent="0.45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734"/>
        <v>6</v>
      </c>
      <c r="F23544">
        <f t="shared" si="735"/>
        <v>15</v>
      </c>
    </row>
    <row r="23545" spans="1:6" x14ac:dyDescent="0.45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734"/>
        <v>6</v>
      </c>
      <c r="F23545">
        <f t="shared" si="735"/>
        <v>15</v>
      </c>
    </row>
    <row r="23546" spans="1:6" x14ac:dyDescent="0.45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734"/>
        <v>6</v>
      </c>
      <c r="F23546">
        <f t="shared" si="735"/>
        <v>15</v>
      </c>
    </row>
    <row r="23547" spans="1:6" x14ac:dyDescent="0.45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734"/>
        <v>6</v>
      </c>
      <c r="F23547">
        <f t="shared" si="735"/>
        <v>15</v>
      </c>
    </row>
    <row r="23548" spans="1:6" x14ac:dyDescent="0.45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734"/>
        <v>6</v>
      </c>
      <c r="F23548">
        <f t="shared" si="735"/>
        <v>15</v>
      </c>
    </row>
    <row r="23549" spans="1:6" x14ac:dyDescent="0.45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734"/>
        <v>6</v>
      </c>
      <c r="F23549">
        <f t="shared" si="735"/>
        <v>15</v>
      </c>
    </row>
    <row r="23550" spans="1:6" x14ac:dyDescent="0.45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734"/>
        <v>6</v>
      </c>
      <c r="F23550">
        <f t="shared" si="735"/>
        <v>15</v>
      </c>
    </row>
    <row r="23551" spans="1:6" x14ac:dyDescent="0.45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734"/>
        <v>6</v>
      </c>
      <c r="F23551">
        <f t="shared" si="735"/>
        <v>15</v>
      </c>
    </row>
    <row r="23552" spans="1:6" x14ac:dyDescent="0.45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734"/>
        <v>6</v>
      </c>
      <c r="F23552">
        <f t="shared" si="735"/>
        <v>15</v>
      </c>
    </row>
    <row r="23553" spans="1:6" x14ac:dyDescent="0.45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734"/>
        <v>6</v>
      </c>
      <c r="F23553">
        <f t="shared" si="735"/>
        <v>15</v>
      </c>
    </row>
    <row r="23554" spans="1:6" x14ac:dyDescent="0.45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734"/>
        <v>6</v>
      </c>
      <c r="F23554">
        <f t="shared" si="735"/>
        <v>15</v>
      </c>
    </row>
    <row r="23555" spans="1:6" x14ac:dyDescent="0.45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736">WEEKDAY(B23555,2)</f>
        <v>6</v>
      </c>
      <c r="F23555">
        <f t="shared" ref="F23555:F23618" si="737">HOUR(B23555)</f>
        <v>15</v>
      </c>
    </row>
    <row r="23556" spans="1:6" x14ac:dyDescent="0.45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736"/>
        <v>6</v>
      </c>
      <c r="F23556">
        <f t="shared" si="737"/>
        <v>15</v>
      </c>
    </row>
    <row r="23557" spans="1:6" x14ac:dyDescent="0.45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736"/>
        <v>6</v>
      </c>
      <c r="F23557">
        <f t="shared" si="737"/>
        <v>15</v>
      </c>
    </row>
    <row r="23558" spans="1:6" x14ac:dyDescent="0.45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736"/>
        <v>6</v>
      </c>
      <c r="F23558">
        <f t="shared" si="737"/>
        <v>15</v>
      </c>
    </row>
    <row r="23559" spans="1:6" x14ac:dyDescent="0.45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736"/>
        <v>6</v>
      </c>
      <c r="F23559">
        <f t="shared" si="737"/>
        <v>15</v>
      </c>
    </row>
    <row r="23560" spans="1:6" x14ac:dyDescent="0.45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736"/>
        <v>6</v>
      </c>
      <c r="F23560">
        <f t="shared" si="737"/>
        <v>15</v>
      </c>
    </row>
    <row r="23561" spans="1:6" x14ac:dyDescent="0.45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736"/>
        <v>6</v>
      </c>
      <c r="F23561">
        <f t="shared" si="737"/>
        <v>15</v>
      </c>
    </row>
    <row r="23562" spans="1:6" x14ac:dyDescent="0.45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736"/>
        <v>6</v>
      </c>
      <c r="F23562">
        <f t="shared" si="737"/>
        <v>15</v>
      </c>
    </row>
    <row r="23563" spans="1:6" x14ac:dyDescent="0.45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736"/>
        <v>6</v>
      </c>
      <c r="F23563">
        <f t="shared" si="737"/>
        <v>15</v>
      </c>
    </row>
    <row r="23564" spans="1:6" x14ac:dyDescent="0.45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736"/>
        <v>6</v>
      </c>
      <c r="F23564">
        <f t="shared" si="737"/>
        <v>15</v>
      </c>
    </row>
    <row r="23565" spans="1:6" x14ac:dyDescent="0.45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736"/>
        <v>6</v>
      </c>
      <c r="F23565">
        <f t="shared" si="737"/>
        <v>15</v>
      </c>
    </row>
    <row r="23566" spans="1:6" x14ac:dyDescent="0.45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736"/>
        <v>6</v>
      </c>
      <c r="F23566">
        <f t="shared" si="737"/>
        <v>15</v>
      </c>
    </row>
    <row r="23567" spans="1:6" x14ac:dyDescent="0.45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736"/>
        <v>6</v>
      </c>
      <c r="F23567">
        <f t="shared" si="737"/>
        <v>15</v>
      </c>
    </row>
    <row r="23568" spans="1:6" x14ac:dyDescent="0.45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736"/>
        <v>6</v>
      </c>
      <c r="F23568">
        <f t="shared" si="737"/>
        <v>15</v>
      </c>
    </row>
    <row r="23569" spans="1:6" x14ac:dyDescent="0.45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736"/>
        <v>6</v>
      </c>
      <c r="F23569">
        <f t="shared" si="737"/>
        <v>15</v>
      </c>
    </row>
    <row r="23570" spans="1:6" x14ac:dyDescent="0.45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736"/>
        <v>6</v>
      </c>
      <c r="F23570">
        <f t="shared" si="737"/>
        <v>15</v>
      </c>
    </row>
    <row r="23571" spans="1:6" x14ac:dyDescent="0.45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736"/>
        <v>6</v>
      </c>
      <c r="F23571">
        <f t="shared" si="737"/>
        <v>15</v>
      </c>
    </row>
    <row r="23572" spans="1:6" x14ac:dyDescent="0.45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736"/>
        <v>6</v>
      </c>
      <c r="F23572">
        <f t="shared" si="737"/>
        <v>15</v>
      </c>
    </row>
    <row r="23573" spans="1:6" x14ac:dyDescent="0.45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736"/>
        <v>6</v>
      </c>
      <c r="F23573">
        <f t="shared" si="737"/>
        <v>15</v>
      </c>
    </row>
    <row r="23574" spans="1:6" x14ac:dyDescent="0.45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736"/>
        <v>6</v>
      </c>
      <c r="F23574">
        <f t="shared" si="737"/>
        <v>15</v>
      </c>
    </row>
    <row r="23575" spans="1:6" x14ac:dyDescent="0.45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736"/>
        <v>6</v>
      </c>
      <c r="F23575">
        <f t="shared" si="737"/>
        <v>15</v>
      </c>
    </row>
    <row r="23576" spans="1:6" x14ac:dyDescent="0.45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736"/>
        <v>6</v>
      </c>
      <c r="F23576">
        <f t="shared" si="737"/>
        <v>15</v>
      </c>
    </row>
    <row r="23577" spans="1:6" x14ac:dyDescent="0.45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736"/>
        <v>6</v>
      </c>
      <c r="F23577">
        <f t="shared" si="737"/>
        <v>15</v>
      </c>
    </row>
    <row r="23578" spans="1:6" x14ac:dyDescent="0.45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736"/>
        <v>6</v>
      </c>
      <c r="F23578">
        <f t="shared" si="737"/>
        <v>15</v>
      </c>
    </row>
    <row r="23579" spans="1:6" x14ac:dyDescent="0.45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736"/>
        <v>6</v>
      </c>
      <c r="F23579">
        <f t="shared" si="737"/>
        <v>15</v>
      </c>
    </row>
    <row r="23580" spans="1:6" x14ac:dyDescent="0.45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736"/>
        <v>6</v>
      </c>
      <c r="F23580">
        <f t="shared" si="737"/>
        <v>15</v>
      </c>
    </row>
    <row r="23581" spans="1:6" x14ac:dyDescent="0.45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736"/>
        <v>6</v>
      </c>
      <c r="F23581">
        <f t="shared" si="737"/>
        <v>15</v>
      </c>
    </row>
    <row r="23582" spans="1:6" x14ac:dyDescent="0.45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736"/>
        <v>6</v>
      </c>
      <c r="F23582">
        <f t="shared" si="737"/>
        <v>15</v>
      </c>
    </row>
    <row r="23583" spans="1:6" x14ac:dyDescent="0.45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736"/>
        <v>6</v>
      </c>
      <c r="F23583">
        <f t="shared" si="737"/>
        <v>15</v>
      </c>
    </row>
    <row r="23584" spans="1:6" x14ac:dyDescent="0.45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736"/>
        <v>6</v>
      </c>
      <c r="F23584">
        <f t="shared" si="737"/>
        <v>15</v>
      </c>
    </row>
    <row r="23585" spans="1:6" x14ac:dyDescent="0.45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736"/>
        <v>6</v>
      </c>
      <c r="F23585">
        <f t="shared" si="737"/>
        <v>15</v>
      </c>
    </row>
    <row r="23586" spans="1:6" x14ac:dyDescent="0.45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736"/>
        <v>6</v>
      </c>
      <c r="F23586">
        <f t="shared" si="737"/>
        <v>15</v>
      </c>
    </row>
    <row r="23587" spans="1:6" x14ac:dyDescent="0.45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736"/>
        <v>6</v>
      </c>
      <c r="F23587">
        <f t="shared" si="737"/>
        <v>15</v>
      </c>
    </row>
    <row r="23588" spans="1:6" x14ac:dyDescent="0.45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736"/>
        <v>6</v>
      </c>
      <c r="F23588">
        <f t="shared" si="737"/>
        <v>15</v>
      </c>
    </row>
    <row r="23589" spans="1:6" x14ac:dyDescent="0.45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736"/>
        <v>6</v>
      </c>
      <c r="F23589">
        <f t="shared" si="737"/>
        <v>15</v>
      </c>
    </row>
    <row r="23590" spans="1:6" x14ac:dyDescent="0.45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736"/>
        <v>6</v>
      </c>
      <c r="F23590">
        <f t="shared" si="737"/>
        <v>15</v>
      </c>
    </row>
    <row r="23591" spans="1:6" x14ac:dyDescent="0.45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736"/>
        <v>6</v>
      </c>
      <c r="F23591">
        <f t="shared" si="737"/>
        <v>15</v>
      </c>
    </row>
    <row r="23592" spans="1:6" x14ac:dyDescent="0.45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736"/>
        <v>6</v>
      </c>
      <c r="F23592">
        <f t="shared" si="737"/>
        <v>15</v>
      </c>
    </row>
    <row r="23593" spans="1:6" x14ac:dyDescent="0.45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736"/>
        <v>6</v>
      </c>
      <c r="F23593">
        <f t="shared" si="737"/>
        <v>15</v>
      </c>
    </row>
    <row r="23594" spans="1:6" x14ac:dyDescent="0.45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736"/>
        <v>6</v>
      </c>
      <c r="F23594">
        <f t="shared" si="737"/>
        <v>15</v>
      </c>
    </row>
    <row r="23595" spans="1:6" x14ac:dyDescent="0.45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736"/>
        <v>6</v>
      </c>
      <c r="F23595">
        <f t="shared" si="737"/>
        <v>15</v>
      </c>
    </row>
    <row r="23596" spans="1:6" x14ac:dyDescent="0.45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736"/>
        <v>6</v>
      </c>
      <c r="F23596">
        <f t="shared" si="737"/>
        <v>15</v>
      </c>
    </row>
    <row r="23597" spans="1:6" x14ac:dyDescent="0.45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736"/>
        <v>6</v>
      </c>
      <c r="F23597">
        <f t="shared" si="737"/>
        <v>15</v>
      </c>
    </row>
    <row r="23598" spans="1:6" x14ac:dyDescent="0.45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736"/>
        <v>6</v>
      </c>
      <c r="F23598">
        <f t="shared" si="737"/>
        <v>15</v>
      </c>
    </row>
    <row r="23599" spans="1:6" x14ac:dyDescent="0.45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736"/>
        <v>6</v>
      </c>
      <c r="F23599">
        <f t="shared" si="737"/>
        <v>15</v>
      </c>
    </row>
    <row r="23600" spans="1:6" x14ac:dyDescent="0.45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736"/>
        <v>6</v>
      </c>
      <c r="F23600">
        <f t="shared" si="737"/>
        <v>15</v>
      </c>
    </row>
    <row r="23601" spans="1:6" x14ac:dyDescent="0.45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736"/>
        <v>6</v>
      </c>
      <c r="F23601">
        <f t="shared" si="737"/>
        <v>15</v>
      </c>
    </row>
    <row r="23602" spans="1:6" x14ac:dyDescent="0.45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736"/>
        <v>6</v>
      </c>
      <c r="F23602">
        <f t="shared" si="737"/>
        <v>15</v>
      </c>
    </row>
    <row r="23603" spans="1:6" x14ac:dyDescent="0.45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736"/>
        <v>6</v>
      </c>
      <c r="F23603">
        <f t="shared" si="737"/>
        <v>15</v>
      </c>
    </row>
    <row r="23604" spans="1:6" x14ac:dyDescent="0.45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736"/>
        <v>6</v>
      </c>
      <c r="F23604">
        <f t="shared" si="737"/>
        <v>15</v>
      </c>
    </row>
    <row r="23605" spans="1:6" x14ac:dyDescent="0.45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736"/>
        <v>6</v>
      </c>
      <c r="F23605">
        <f t="shared" si="737"/>
        <v>15</v>
      </c>
    </row>
    <row r="23606" spans="1:6" x14ac:dyDescent="0.45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736"/>
        <v>6</v>
      </c>
      <c r="F23606">
        <f t="shared" si="737"/>
        <v>15</v>
      </c>
    </row>
    <row r="23607" spans="1:6" x14ac:dyDescent="0.45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736"/>
        <v>6</v>
      </c>
      <c r="F23607">
        <f t="shared" si="737"/>
        <v>15</v>
      </c>
    </row>
    <row r="23608" spans="1:6" x14ac:dyDescent="0.45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736"/>
        <v>6</v>
      </c>
      <c r="F23608">
        <f t="shared" si="737"/>
        <v>15</v>
      </c>
    </row>
    <row r="23609" spans="1:6" x14ac:dyDescent="0.45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736"/>
        <v>6</v>
      </c>
      <c r="F23609">
        <f t="shared" si="737"/>
        <v>15</v>
      </c>
    </row>
    <row r="23610" spans="1:6" x14ac:dyDescent="0.45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736"/>
        <v>6</v>
      </c>
      <c r="F23610">
        <f t="shared" si="737"/>
        <v>15</v>
      </c>
    </row>
    <row r="23611" spans="1:6" x14ac:dyDescent="0.45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736"/>
        <v>6</v>
      </c>
      <c r="F23611">
        <f t="shared" si="737"/>
        <v>15</v>
      </c>
    </row>
    <row r="23612" spans="1:6" x14ac:dyDescent="0.45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736"/>
        <v>6</v>
      </c>
      <c r="F23612">
        <f t="shared" si="737"/>
        <v>15</v>
      </c>
    </row>
    <row r="23613" spans="1:6" x14ac:dyDescent="0.45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736"/>
        <v>6</v>
      </c>
      <c r="F23613">
        <f t="shared" si="737"/>
        <v>15</v>
      </c>
    </row>
    <row r="23614" spans="1:6" x14ac:dyDescent="0.45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736"/>
        <v>6</v>
      </c>
      <c r="F23614">
        <f t="shared" si="737"/>
        <v>15</v>
      </c>
    </row>
    <row r="23615" spans="1:6" x14ac:dyDescent="0.45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736"/>
        <v>6</v>
      </c>
      <c r="F23615">
        <f t="shared" si="737"/>
        <v>15</v>
      </c>
    </row>
    <row r="23616" spans="1:6" x14ac:dyDescent="0.45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736"/>
        <v>6</v>
      </c>
      <c r="F23616">
        <f t="shared" si="737"/>
        <v>15</v>
      </c>
    </row>
    <row r="23617" spans="1:6" x14ac:dyDescent="0.45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736"/>
        <v>6</v>
      </c>
      <c r="F23617">
        <f t="shared" si="737"/>
        <v>15</v>
      </c>
    </row>
    <row r="23618" spans="1:6" x14ac:dyDescent="0.45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736"/>
        <v>6</v>
      </c>
      <c r="F23618">
        <f t="shared" si="737"/>
        <v>15</v>
      </c>
    </row>
    <row r="23619" spans="1:6" x14ac:dyDescent="0.45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738">WEEKDAY(B23619,2)</f>
        <v>6</v>
      </c>
      <c r="F23619">
        <f t="shared" ref="F23619:F23682" si="739">HOUR(B23619)</f>
        <v>15</v>
      </c>
    </row>
    <row r="23620" spans="1:6" x14ac:dyDescent="0.45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738"/>
        <v>6</v>
      </c>
      <c r="F23620">
        <f t="shared" si="739"/>
        <v>15</v>
      </c>
    </row>
    <row r="23621" spans="1:6" x14ac:dyDescent="0.45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738"/>
        <v>6</v>
      </c>
      <c r="F23621">
        <f t="shared" si="739"/>
        <v>15</v>
      </c>
    </row>
    <row r="23622" spans="1:6" x14ac:dyDescent="0.45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738"/>
        <v>6</v>
      </c>
      <c r="F23622">
        <f t="shared" si="739"/>
        <v>15</v>
      </c>
    </row>
    <row r="23623" spans="1:6" x14ac:dyDescent="0.45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738"/>
        <v>6</v>
      </c>
      <c r="F23623">
        <f t="shared" si="739"/>
        <v>15</v>
      </c>
    </row>
    <row r="23624" spans="1:6" x14ac:dyDescent="0.45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738"/>
        <v>6</v>
      </c>
      <c r="F23624">
        <f t="shared" si="739"/>
        <v>15</v>
      </c>
    </row>
    <row r="23625" spans="1:6" x14ac:dyDescent="0.45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738"/>
        <v>6</v>
      </c>
      <c r="F23625">
        <f t="shared" si="739"/>
        <v>15</v>
      </c>
    </row>
    <row r="23626" spans="1:6" x14ac:dyDescent="0.45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738"/>
        <v>6</v>
      </c>
      <c r="F23626">
        <f t="shared" si="739"/>
        <v>15</v>
      </c>
    </row>
    <row r="23627" spans="1:6" x14ac:dyDescent="0.45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738"/>
        <v>6</v>
      </c>
      <c r="F23627">
        <f t="shared" si="739"/>
        <v>15</v>
      </c>
    </row>
    <row r="23628" spans="1:6" x14ac:dyDescent="0.45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738"/>
        <v>6</v>
      </c>
      <c r="F23628">
        <f t="shared" si="739"/>
        <v>15</v>
      </c>
    </row>
    <row r="23629" spans="1:6" x14ac:dyDescent="0.45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738"/>
        <v>6</v>
      </c>
      <c r="F23629">
        <f t="shared" si="739"/>
        <v>15</v>
      </c>
    </row>
    <row r="23630" spans="1:6" x14ac:dyDescent="0.45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738"/>
        <v>6</v>
      </c>
      <c r="F23630">
        <f t="shared" si="739"/>
        <v>15</v>
      </c>
    </row>
    <row r="23631" spans="1:6" x14ac:dyDescent="0.45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738"/>
        <v>6</v>
      </c>
      <c r="F23631">
        <f t="shared" si="739"/>
        <v>15</v>
      </c>
    </row>
    <row r="23632" spans="1:6" x14ac:dyDescent="0.45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738"/>
        <v>6</v>
      </c>
      <c r="F23632">
        <f t="shared" si="739"/>
        <v>15</v>
      </c>
    </row>
    <row r="23633" spans="1:6" x14ac:dyDescent="0.45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738"/>
        <v>6</v>
      </c>
      <c r="F23633">
        <f t="shared" si="739"/>
        <v>15</v>
      </c>
    </row>
    <row r="23634" spans="1:6" x14ac:dyDescent="0.45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738"/>
        <v>6</v>
      </c>
      <c r="F23634">
        <f t="shared" si="739"/>
        <v>15</v>
      </c>
    </row>
    <row r="23635" spans="1:6" x14ac:dyDescent="0.45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738"/>
        <v>6</v>
      </c>
      <c r="F23635">
        <f t="shared" si="739"/>
        <v>15</v>
      </c>
    </row>
    <row r="23636" spans="1:6" x14ac:dyDescent="0.45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738"/>
        <v>6</v>
      </c>
      <c r="F23636">
        <f t="shared" si="739"/>
        <v>15</v>
      </c>
    </row>
    <row r="23637" spans="1:6" x14ac:dyDescent="0.45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738"/>
        <v>6</v>
      </c>
      <c r="F23637">
        <f t="shared" si="739"/>
        <v>15</v>
      </c>
    </row>
    <row r="23638" spans="1:6" x14ac:dyDescent="0.45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738"/>
        <v>6</v>
      </c>
      <c r="F23638">
        <f t="shared" si="739"/>
        <v>15</v>
      </c>
    </row>
    <row r="23639" spans="1:6" x14ac:dyDescent="0.45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738"/>
        <v>6</v>
      </c>
      <c r="F23639">
        <f t="shared" si="739"/>
        <v>15</v>
      </c>
    </row>
    <row r="23640" spans="1:6" x14ac:dyDescent="0.45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738"/>
        <v>6</v>
      </c>
      <c r="F23640">
        <f t="shared" si="739"/>
        <v>15</v>
      </c>
    </row>
    <row r="23641" spans="1:6" x14ac:dyDescent="0.45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738"/>
        <v>6</v>
      </c>
      <c r="F23641">
        <f t="shared" si="739"/>
        <v>15</v>
      </c>
    </row>
    <row r="23642" spans="1:6" x14ac:dyDescent="0.45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738"/>
        <v>6</v>
      </c>
      <c r="F23642">
        <f t="shared" si="739"/>
        <v>15</v>
      </c>
    </row>
    <row r="23643" spans="1:6" x14ac:dyDescent="0.45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738"/>
        <v>6</v>
      </c>
      <c r="F23643">
        <f t="shared" si="739"/>
        <v>15</v>
      </c>
    </row>
    <row r="23644" spans="1:6" x14ac:dyDescent="0.45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738"/>
        <v>6</v>
      </c>
      <c r="F23644">
        <f t="shared" si="739"/>
        <v>15</v>
      </c>
    </row>
    <row r="23645" spans="1:6" x14ac:dyDescent="0.45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738"/>
        <v>6</v>
      </c>
      <c r="F23645">
        <f t="shared" si="739"/>
        <v>15</v>
      </c>
    </row>
    <row r="23646" spans="1:6" x14ac:dyDescent="0.45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738"/>
        <v>6</v>
      </c>
      <c r="F23646">
        <f t="shared" si="739"/>
        <v>15</v>
      </c>
    </row>
    <row r="23647" spans="1:6" x14ac:dyDescent="0.45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738"/>
        <v>6</v>
      </c>
      <c r="F23647">
        <f t="shared" si="739"/>
        <v>15</v>
      </c>
    </row>
    <row r="23648" spans="1:6" x14ac:dyDescent="0.45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738"/>
        <v>6</v>
      </c>
      <c r="F23648">
        <f t="shared" si="739"/>
        <v>15</v>
      </c>
    </row>
    <row r="23649" spans="1:6" x14ac:dyDescent="0.45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738"/>
        <v>6</v>
      </c>
      <c r="F23649">
        <f t="shared" si="739"/>
        <v>15</v>
      </c>
    </row>
    <row r="23650" spans="1:6" x14ac:dyDescent="0.45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738"/>
        <v>6</v>
      </c>
      <c r="F23650">
        <f t="shared" si="739"/>
        <v>15</v>
      </c>
    </row>
    <row r="23651" spans="1:6" x14ac:dyDescent="0.45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738"/>
        <v>6</v>
      </c>
      <c r="F23651">
        <f t="shared" si="739"/>
        <v>15</v>
      </c>
    </row>
    <row r="23652" spans="1:6" x14ac:dyDescent="0.45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738"/>
        <v>6</v>
      </c>
      <c r="F23652">
        <f t="shared" si="739"/>
        <v>15</v>
      </c>
    </row>
    <row r="23653" spans="1:6" x14ac:dyDescent="0.45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738"/>
        <v>6</v>
      </c>
      <c r="F23653">
        <f t="shared" si="739"/>
        <v>15</v>
      </c>
    </row>
    <row r="23654" spans="1:6" x14ac:dyDescent="0.45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738"/>
        <v>6</v>
      </c>
      <c r="F23654">
        <f t="shared" si="739"/>
        <v>15</v>
      </c>
    </row>
    <row r="23655" spans="1:6" x14ac:dyDescent="0.45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738"/>
        <v>6</v>
      </c>
      <c r="F23655">
        <f t="shared" si="739"/>
        <v>16</v>
      </c>
    </row>
    <row r="23656" spans="1:6" x14ac:dyDescent="0.45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738"/>
        <v>6</v>
      </c>
      <c r="F23656">
        <f t="shared" si="739"/>
        <v>16</v>
      </c>
    </row>
    <row r="23657" spans="1:6" x14ac:dyDescent="0.45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738"/>
        <v>6</v>
      </c>
      <c r="F23657">
        <f t="shared" si="739"/>
        <v>16</v>
      </c>
    </row>
    <row r="23658" spans="1:6" x14ac:dyDescent="0.45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738"/>
        <v>6</v>
      </c>
      <c r="F23658">
        <f t="shared" si="739"/>
        <v>16</v>
      </c>
    </row>
    <row r="23659" spans="1:6" x14ac:dyDescent="0.45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738"/>
        <v>6</v>
      </c>
      <c r="F23659">
        <f t="shared" si="739"/>
        <v>16</v>
      </c>
    </row>
    <row r="23660" spans="1:6" x14ac:dyDescent="0.45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738"/>
        <v>6</v>
      </c>
      <c r="F23660">
        <f t="shared" si="739"/>
        <v>16</v>
      </c>
    </row>
    <row r="23661" spans="1:6" x14ac:dyDescent="0.45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738"/>
        <v>6</v>
      </c>
      <c r="F23661">
        <f t="shared" si="739"/>
        <v>16</v>
      </c>
    </row>
    <row r="23662" spans="1:6" x14ac:dyDescent="0.45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738"/>
        <v>6</v>
      </c>
      <c r="F23662">
        <f t="shared" si="739"/>
        <v>16</v>
      </c>
    </row>
    <row r="23663" spans="1:6" x14ac:dyDescent="0.45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738"/>
        <v>6</v>
      </c>
      <c r="F23663">
        <f t="shared" si="739"/>
        <v>16</v>
      </c>
    </row>
    <row r="23664" spans="1:6" x14ac:dyDescent="0.45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738"/>
        <v>6</v>
      </c>
      <c r="F23664">
        <f t="shared" si="739"/>
        <v>16</v>
      </c>
    </row>
    <row r="23665" spans="1:6" x14ac:dyDescent="0.45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738"/>
        <v>6</v>
      </c>
      <c r="F23665">
        <f t="shared" si="739"/>
        <v>16</v>
      </c>
    </row>
    <row r="23666" spans="1:6" x14ac:dyDescent="0.45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738"/>
        <v>6</v>
      </c>
      <c r="F23666">
        <f t="shared" si="739"/>
        <v>16</v>
      </c>
    </row>
    <row r="23667" spans="1:6" x14ac:dyDescent="0.45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738"/>
        <v>6</v>
      </c>
      <c r="F23667">
        <f t="shared" si="739"/>
        <v>16</v>
      </c>
    </row>
    <row r="23668" spans="1:6" x14ac:dyDescent="0.45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738"/>
        <v>6</v>
      </c>
      <c r="F23668">
        <f t="shared" si="739"/>
        <v>16</v>
      </c>
    </row>
    <row r="23669" spans="1:6" x14ac:dyDescent="0.45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738"/>
        <v>6</v>
      </c>
      <c r="F23669">
        <f t="shared" si="739"/>
        <v>16</v>
      </c>
    </row>
    <row r="23670" spans="1:6" x14ac:dyDescent="0.45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738"/>
        <v>6</v>
      </c>
      <c r="F23670">
        <f t="shared" si="739"/>
        <v>16</v>
      </c>
    </row>
    <row r="23671" spans="1:6" x14ac:dyDescent="0.45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738"/>
        <v>6</v>
      </c>
      <c r="F23671">
        <f t="shared" si="739"/>
        <v>16</v>
      </c>
    </row>
    <row r="23672" spans="1:6" x14ac:dyDescent="0.45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738"/>
        <v>6</v>
      </c>
      <c r="F23672">
        <f t="shared" si="739"/>
        <v>16</v>
      </c>
    </row>
    <row r="23673" spans="1:6" x14ac:dyDescent="0.45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738"/>
        <v>6</v>
      </c>
      <c r="F23673">
        <f t="shared" si="739"/>
        <v>16</v>
      </c>
    </row>
    <row r="23674" spans="1:6" x14ac:dyDescent="0.45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738"/>
        <v>6</v>
      </c>
      <c r="F23674">
        <f t="shared" si="739"/>
        <v>16</v>
      </c>
    </row>
    <row r="23675" spans="1:6" x14ac:dyDescent="0.45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738"/>
        <v>6</v>
      </c>
      <c r="F23675">
        <f t="shared" si="739"/>
        <v>16</v>
      </c>
    </row>
    <row r="23676" spans="1:6" x14ac:dyDescent="0.45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738"/>
        <v>6</v>
      </c>
      <c r="F23676">
        <f t="shared" si="739"/>
        <v>16</v>
      </c>
    </row>
    <row r="23677" spans="1:6" x14ac:dyDescent="0.45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738"/>
        <v>6</v>
      </c>
      <c r="F23677">
        <f t="shared" si="739"/>
        <v>16</v>
      </c>
    </row>
    <row r="23678" spans="1:6" x14ac:dyDescent="0.45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738"/>
        <v>6</v>
      </c>
      <c r="F23678">
        <f t="shared" si="739"/>
        <v>16</v>
      </c>
    </row>
    <row r="23679" spans="1:6" x14ac:dyDescent="0.45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738"/>
        <v>6</v>
      </c>
      <c r="F23679">
        <f t="shared" si="739"/>
        <v>16</v>
      </c>
    </row>
    <row r="23680" spans="1:6" x14ac:dyDescent="0.45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738"/>
        <v>6</v>
      </c>
      <c r="F23680">
        <f t="shared" si="739"/>
        <v>16</v>
      </c>
    </row>
    <row r="23681" spans="1:6" x14ac:dyDescent="0.45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738"/>
        <v>6</v>
      </c>
      <c r="F23681">
        <f t="shared" si="739"/>
        <v>16</v>
      </c>
    </row>
    <row r="23682" spans="1:6" x14ac:dyDescent="0.45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738"/>
        <v>6</v>
      </c>
      <c r="F23682">
        <f t="shared" si="739"/>
        <v>16</v>
      </c>
    </row>
    <row r="23683" spans="1:6" x14ac:dyDescent="0.45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740">WEEKDAY(B23683,2)</f>
        <v>6</v>
      </c>
      <c r="F23683">
        <f t="shared" ref="F23683:F23746" si="741">HOUR(B23683)</f>
        <v>16</v>
      </c>
    </row>
    <row r="23684" spans="1:6" x14ac:dyDescent="0.45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740"/>
        <v>6</v>
      </c>
      <c r="F23684">
        <f t="shared" si="741"/>
        <v>16</v>
      </c>
    </row>
    <row r="23685" spans="1:6" x14ac:dyDescent="0.45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740"/>
        <v>6</v>
      </c>
      <c r="F23685">
        <f t="shared" si="741"/>
        <v>16</v>
      </c>
    </row>
    <row r="23686" spans="1:6" x14ac:dyDescent="0.45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740"/>
        <v>6</v>
      </c>
      <c r="F23686">
        <f t="shared" si="741"/>
        <v>16</v>
      </c>
    </row>
    <row r="23687" spans="1:6" x14ac:dyDescent="0.45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740"/>
        <v>6</v>
      </c>
      <c r="F23687">
        <f t="shared" si="741"/>
        <v>16</v>
      </c>
    </row>
    <row r="23688" spans="1:6" x14ac:dyDescent="0.45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740"/>
        <v>6</v>
      </c>
      <c r="F23688">
        <f t="shared" si="741"/>
        <v>16</v>
      </c>
    </row>
    <row r="23689" spans="1:6" x14ac:dyDescent="0.45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740"/>
        <v>6</v>
      </c>
      <c r="F23689">
        <f t="shared" si="741"/>
        <v>16</v>
      </c>
    </row>
    <row r="23690" spans="1:6" x14ac:dyDescent="0.45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740"/>
        <v>6</v>
      </c>
      <c r="F23690">
        <f t="shared" si="741"/>
        <v>16</v>
      </c>
    </row>
    <row r="23691" spans="1:6" x14ac:dyDescent="0.45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740"/>
        <v>6</v>
      </c>
      <c r="F23691">
        <f t="shared" si="741"/>
        <v>16</v>
      </c>
    </row>
    <row r="23692" spans="1:6" x14ac:dyDescent="0.45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740"/>
        <v>6</v>
      </c>
      <c r="F23692">
        <f t="shared" si="741"/>
        <v>16</v>
      </c>
    </row>
    <row r="23693" spans="1:6" x14ac:dyDescent="0.45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740"/>
        <v>6</v>
      </c>
      <c r="F23693">
        <f t="shared" si="741"/>
        <v>16</v>
      </c>
    </row>
    <row r="23694" spans="1:6" x14ac:dyDescent="0.45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740"/>
        <v>6</v>
      </c>
      <c r="F23694">
        <f t="shared" si="741"/>
        <v>16</v>
      </c>
    </row>
    <row r="23695" spans="1:6" x14ac:dyDescent="0.45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740"/>
        <v>6</v>
      </c>
      <c r="F23695">
        <f t="shared" si="741"/>
        <v>16</v>
      </c>
    </row>
    <row r="23696" spans="1:6" x14ac:dyDescent="0.45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740"/>
        <v>6</v>
      </c>
      <c r="F23696">
        <f t="shared" si="741"/>
        <v>16</v>
      </c>
    </row>
    <row r="23697" spans="1:6" x14ac:dyDescent="0.45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740"/>
        <v>6</v>
      </c>
      <c r="F23697">
        <f t="shared" si="741"/>
        <v>16</v>
      </c>
    </row>
    <row r="23698" spans="1:6" x14ac:dyDescent="0.45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740"/>
        <v>6</v>
      </c>
      <c r="F23698">
        <f t="shared" si="741"/>
        <v>16</v>
      </c>
    </row>
    <row r="23699" spans="1:6" x14ac:dyDescent="0.45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740"/>
        <v>6</v>
      </c>
      <c r="F23699">
        <f t="shared" si="741"/>
        <v>16</v>
      </c>
    </row>
    <row r="23700" spans="1:6" x14ac:dyDescent="0.45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740"/>
        <v>6</v>
      </c>
      <c r="F23700">
        <f t="shared" si="741"/>
        <v>16</v>
      </c>
    </row>
    <row r="23701" spans="1:6" x14ac:dyDescent="0.45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740"/>
        <v>6</v>
      </c>
      <c r="F23701">
        <f t="shared" si="741"/>
        <v>16</v>
      </c>
    </row>
    <row r="23702" spans="1:6" x14ac:dyDescent="0.45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740"/>
        <v>6</v>
      </c>
      <c r="F23702">
        <f t="shared" si="741"/>
        <v>16</v>
      </c>
    </row>
    <row r="23703" spans="1:6" x14ac:dyDescent="0.45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740"/>
        <v>6</v>
      </c>
      <c r="F23703">
        <f t="shared" si="741"/>
        <v>16</v>
      </c>
    </row>
    <row r="23704" spans="1:6" x14ac:dyDescent="0.45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740"/>
        <v>6</v>
      </c>
      <c r="F23704">
        <f t="shared" si="741"/>
        <v>16</v>
      </c>
    </row>
    <row r="23705" spans="1:6" x14ac:dyDescent="0.45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740"/>
        <v>6</v>
      </c>
      <c r="F23705">
        <f t="shared" si="741"/>
        <v>16</v>
      </c>
    </row>
    <row r="23706" spans="1:6" x14ac:dyDescent="0.45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740"/>
        <v>6</v>
      </c>
      <c r="F23706">
        <f t="shared" si="741"/>
        <v>16</v>
      </c>
    </row>
    <row r="23707" spans="1:6" x14ac:dyDescent="0.45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740"/>
        <v>6</v>
      </c>
      <c r="F23707">
        <f t="shared" si="741"/>
        <v>16</v>
      </c>
    </row>
    <row r="23708" spans="1:6" x14ac:dyDescent="0.45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740"/>
        <v>6</v>
      </c>
      <c r="F23708">
        <f t="shared" si="741"/>
        <v>16</v>
      </c>
    </row>
    <row r="23709" spans="1:6" x14ac:dyDescent="0.45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740"/>
        <v>6</v>
      </c>
      <c r="F23709">
        <f t="shared" si="741"/>
        <v>16</v>
      </c>
    </row>
    <row r="23710" spans="1:6" x14ac:dyDescent="0.45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740"/>
        <v>6</v>
      </c>
      <c r="F23710">
        <f t="shared" si="741"/>
        <v>16</v>
      </c>
    </row>
    <row r="23711" spans="1:6" x14ac:dyDescent="0.45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740"/>
        <v>6</v>
      </c>
      <c r="F23711">
        <f t="shared" si="741"/>
        <v>16</v>
      </c>
    </row>
    <row r="23712" spans="1:6" x14ac:dyDescent="0.45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740"/>
        <v>6</v>
      </c>
      <c r="F23712">
        <f t="shared" si="741"/>
        <v>16</v>
      </c>
    </row>
    <row r="23713" spans="1:6" x14ac:dyDescent="0.45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740"/>
        <v>6</v>
      </c>
      <c r="F23713">
        <f t="shared" si="741"/>
        <v>16</v>
      </c>
    </row>
    <row r="23714" spans="1:6" x14ac:dyDescent="0.45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740"/>
        <v>6</v>
      </c>
      <c r="F23714">
        <f t="shared" si="741"/>
        <v>16</v>
      </c>
    </row>
    <row r="23715" spans="1:6" x14ac:dyDescent="0.45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740"/>
        <v>6</v>
      </c>
      <c r="F23715">
        <f t="shared" si="741"/>
        <v>16</v>
      </c>
    </row>
    <row r="23716" spans="1:6" x14ac:dyDescent="0.45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740"/>
        <v>6</v>
      </c>
      <c r="F23716">
        <f t="shared" si="741"/>
        <v>16</v>
      </c>
    </row>
    <row r="23717" spans="1:6" x14ac:dyDescent="0.45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740"/>
        <v>6</v>
      </c>
      <c r="F23717">
        <f t="shared" si="741"/>
        <v>16</v>
      </c>
    </row>
    <row r="23718" spans="1:6" x14ac:dyDescent="0.45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740"/>
        <v>6</v>
      </c>
      <c r="F23718">
        <f t="shared" si="741"/>
        <v>16</v>
      </c>
    </row>
    <row r="23719" spans="1:6" x14ac:dyDescent="0.45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740"/>
        <v>6</v>
      </c>
      <c r="F23719">
        <f t="shared" si="741"/>
        <v>16</v>
      </c>
    </row>
    <row r="23720" spans="1:6" x14ac:dyDescent="0.45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740"/>
        <v>6</v>
      </c>
      <c r="F23720">
        <f t="shared" si="741"/>
        <v>16</v>
      </c>
    </row>
    <row r="23721" spans="1:6" x14ac:dyDescent="0.45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740"/>
        <v>6</v>
      </c>
      <c r="F23721">
        <f t="shared" si="741"/>
        <v>16</v>
      </c>
    </row>
    <row r="23722" spans="1:6" x14ac:dyDescent="0.45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740"/>
        <v>6</v>
      </c>
      <c r="F23722">
        <f t="shared" si="741"/>
        <v>16</v>
      </c>
    </row>
    <row r="23723" spans="1:6" x14ac:dyDescent="0.45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740"/>
        <v>6</v>
      </c>
      <c r="F23723">
        <f t="shared" si="741"/>
        <v>16</v>
      </c>
    </row>
    <row r="23724" spans="1:6" x14ac:dyDescent="0.45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740"/>
        <v>6</v>
      </c>
      <c r="F23724">
        <f t="shared" si="741"/>
        <v>16</v>
      </c>
    </row>
    <row r="23725" spans="1:6" x14ac:dyDescent="0.45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740"/>
        <v>6</v>
      </c>
      <c r="F23725">
        <f t="shared" si="741"/>
        <v>16</v>
      </c>
    </row>
    <row r="23726" spans="1:6" x14ac:dyDescent="0.45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740"/>
        <v>6</v>
      </c>
      <c r="F23726">
        <f t="shared" si="741"/>
        <v>16</v>
      </c>
    </row>
    <row r="23727" spans="1:6" x14ac:dyDescent="0.45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740"/>
        <v>6</v>
      </c>
      <c r="F23727">
        <f t="shared" si="741"/>
        <v>16</v>
      </c>
    </row>
    <row r="23728" spans="1:6" x14ac:dyDescent="0.45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740"/>
        <v>6</v>
      </c>
      <c r="F23728">
        <f t="shared" si="741"/>
        <v>16</v>
      </c>
    </row>
    <row r="23729" spans="1:6" x14ac:dyDescent="0.45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740"/>
        <v>6</v>
      </c>
      <c r="F23729">
        <f t="shared" si="741"/>
        <v>16</v>
      </c>
    </row>
    <row r="23730" spans="1:6" x14ac:dyDescent="0.45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740"/>
        <v>6</v>
      </c>
      <c r="F23730">
        <f t="shared" si="741"/>
        <v>16</v>
      </c>
    </row>
    <row r="23731" spans="1:6" x14ac:dyDescent="0.45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740"/>
        <v>6</v>
      </c>
      <c r="F23731">
        <f t="shared" si="741"/>
        <v>16</v>
      </c>
    </row>
    <row r="23732" spans="1:6" x14ac:dyDescent="0.45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740"/>
        <v>6</v>
      </c>
      <c r="F23732">
        <f t="shared" si="741"/>
        <v>16</v>
      </c>
    </row>
    <row r="23733" spans="1:6" x14ac:dyDescent="0.45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740"/>
        <v>6</v>
      </c>
      <c r="F23733">
        <f t="shared" si="741"/>
        <v>16</v>
      </c>
    </row>
    <row r="23734" spans="1:6" x14ac:dyDescent="0.45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740"/>
        <v>6</v>
      </c>
      <c r="F23734">
        <f t="shared" si="741"/>
        <v>16</v>
      </c>
    </row>
    <row r="23735" spans="1:6" x14ac:dyDescent="0.45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740"/>
        <v>6</v>
      </c>
      <c r="F23735">
        <f t="shared" si="741"/>
        <v>16</v>
      </c>
    </row>
    <row r="23736" spans="1:6" x14ac:dyDescent="0.45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740"/>
        <v>6</v>
      </c>
      <c r="F23736">
        <f t="shared" si="741"/>
        <v>16</v>
      </c>
    </row>
    <row r="23737" spans="1:6" x14ac:dyDescent="0.45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740"/>
        <v>6</v>
      </c>
      <c r="F23737">
        <f t="shared" si="741"/>
        <v>16</v>
      </c>
    </row>
    <row r="23738" spans="1:6" x14ac:dyDescent="0.45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740"/>
        <v>6</v>
      </c>
      <c r="F23738">
        <f t="shared" si="741"/>
        <v>16</v>
      </c>
    </row>
    <row r="23739" spans="1:6" x14ac:dyDescent="0.45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740"/>
        <v>6</v>
      </c>
      <c r="F23739">
        <f t="shared" si="741"/>
        <v>16</v>
      </c>
    </row>
    <row r="23740" spans="1:6" x14ac:dyDescent="0.45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740"/>
        <v>6</v>
      </c>
      <c r="F23740">
        <f t="shared" si="741"/>
        <v>16</v>
      </c>
    </row>
    <row r="23741" spans="1:6" x14ac:dyDescent="0.45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740"/>
        <v>6</v>
      </c>
      <c r="F23741">
        <f t="shared" si="741"/>
        <v>16</v>
      </c>
    </row>
    <row r="23742" spans="1:6" x14ac:dyDescent="0.45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740"/>
        <v>6</v>
      </c>
      <c r="F23742">
        <f t="shared" si="741"/>
        <v>16</v>
      </c>
    </row>
    <row r="23743" spans="1:6" x14ac:dyDescent="0.45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740"/>
        <v>6</v>
      </c>
      <c r="F23743">
        <f t="shared" si="741"/>
        <v>16</v>
      </c>
    </row>
    <row r="23744" spans="1:6" x14ac:dyDescent="0.45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740"/>
        <v>6</v>
      </c>
      <c r="F23744">
        <f t="shared" si="741"/>
        <v>16</v>
      </c>
    </row>
    <row r="23745" spans="1:6" x14ac:dyDescent="0.45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740"/>
        <v>6</v>
      </c>
      <c r="F23745">
        <f t="shared" si="741"/>
        <v>16</v>
      </c>
    </row>
    <row r="23746" spans="1:6" x14ac:dyDescent="0.45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740"/>
        <v>6</v>
      </c>
      <c r="F23746">
        <f t="shared" si="741"/>
        <v>16</v>
      </c>
    </row>
    <row r="23747" spans="1:6" x14ac:dyDescent="0.45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742">WEEKDAY(B23747,2)</f>
        <v>6</v>
      </c>
      <c r="F23747">
        <f t="shared" ref="F23747:F23810" si="743">HOUR(B23747)</f>
        <v>16</v>
      </c>
    </row>
    <row r="23748" spans="1:6" x14ac:dyDescent="0.45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742"/>
        <v>6</v>
      </c>
      <c r="F23748">
        <f t="shared" si="743"/>
        <v>16</v>
      </c>
    </row>
    <row r="23749" spans="1:6" x14ac:dyDescent="0.45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742"/>
        <v>6</v>
      </c>
      <c r="F23749">
        <f t="shared" si="743"/>
        <v>16</v>
      </c>
    </row>
    <row r="23750" spans="1:6" x14ac:dyDescent="0.45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742"/>
        <v>6</v>
      </c>
      <c r="F23750">
        <f t="shared" si="743"/>
        <v>16</v>
      </c>
    </row>
    <row r="23751" spans="1:6" x14ac:dyDescent="0.45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742"/>
        <v>6</v>
      </c>
      <c r="F23751">
        <f t="shared" si="743"/>
        <v>16</v>
      </c>
    </row>
    <row r="23752" spans="1:6" x14ac:dyDescent="0.45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742"/>
        <v>6</v>
      </c>
      <c r="F23752">
        <f t="shared" si="743"/>
        <v>16</v>
      </c>
    </row>
    <row r="23753" spans="1:6" x14ac:dyDescent="0.45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742"/>
        <v>6</v>
      </c>
      <c r="F23753">
        <f t="shared" si="743"/>
        <v>16</v>
      </c>
    </row>
    <row r="23754" spans="1:6" x14ac:dyDescent="0.45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742"/>
        <v>6</v>
      </c>
      <c r="F23754">
        <f t="shared" si="743"/>
        <v>16</v>
      </c>
    </row>
    <row r="23755" spans="1:6" x14ac:dyDescent="0.45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742"/>
        <v>6</v>
      </c>
      <c r="F23755">
        <f t="shared" si="743"/>
        <v>16</v>
      </c>
    </row>
    <row r="23756" spans="1:6" x14ac:dyDescent="0.45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742"/>
        <v>6</v>
      </c>
      <c r="F23756">
        <f t="shared" si="743"/>
        <v>16</v>
      </c>
    </row>
    <row r="23757" spans="1:6" x14ac:dyDescent="0.45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742"/>
        <v>6</v>
      </c>
      <c r="F23757">
        <f t="shared" si="743"/>
        <v>17</v>
      </c>
    </row>
    <row r="23758" spans="1:6" x14ac:dyDescent="0.45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742"/>
        <v>6</v>
      </c>
      <c r="F23758">
        <f t="shared" si="743"/>
        <v>17</v>
      </c>
    </row>
    <row r="23759" spans="1:6" x14ac:dyDescent="0.45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742"/>
        <v>6</v>
      </c>
      <c r="F23759">
        <f t="shared" si="743"/>
        <v>17</v>
      </c>
    </row>
    <row r="23760" spans="1:6" x14ac:dyDescent="0.45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742"/>
        <v>6</v>
      </c>
      <c r="F23760">
        <f t="shared" si="743"/>
        <v>17</v>
      </c>
    </row>
    <row r="23761" spans="1:6" x14ac:dyDescent="0.45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742"/>
        <v>6</v>
      </c>
      <c r="F23761">
        <f t="shared" si="743"/>
        <v>17</v>
      </c>
    </row>
    <row r="23762" spans="1:6" x14ac:dyDescent="0.45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742"/>
        <v>6</v>
      </c>
      <c r="F23762">
        <f t="shared" si="743"/>
        <v>17</v>
      </c>
    </row>
    <row r="23763" spans="1:6" x14ac:dyDescent="0.45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742"/>
        <v>6</v>
      </c>
      <c r="F23763">
        <f t="shared" si="743"/>
        <v>17</v>
      </c>
    </row>
    <row r="23764" spans="1:6" x14ac:dyDescent="0.45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742"/>
        <v>6</v>
      </c>
      <c r="F23764">
        <f t="shared" si="743"/>
        <v>17</v>
      </c>
    </row>
    <row r="23765" spans="1:6" x14ac:dyDescent="0.45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742"/>
        <v>6</v>
      </c>
      <c r="F23765">
        <f t="shared" si="743"/>
        <v>17</v>
      </c>
    </row>
    <row r="23766" spans="1:6" x14ac:dyDescent="0.45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742"/>
        <v>6</v>
      </c>
      <c r="F23766">
        <f t="shared" si="743"/>
        <v>17</v>
      </c>
    </row>
    <row r="23767" spans="1:6" x14ac:dyDescent="0.45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742"/>
        <v>6</v>
      </c>
      <c r="F23767">
        <f t="shared" si="743"/>
        <v>17</v>
      </c>
    </row>
    <row r="23768" spans="1:6" x14ac:dyDescent="0.45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742"/>
        <v>6</v>
      </c>
      <c r="F23768">
        <f t="shared" si="743"/>
        <v>17</v>
      </c>
    </row>
    <row r="23769" spans="1:6" x14ac:dyDescent="0.45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742"/>
        <v>6</v>
      </c>
      <c r="F23769">
        <f t="shared" si="743"/>
        <v>17</v>
      </c>
    </row>
    <row r="23770" spans="1:6" x14ac:dyDescent="0.45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742"/>
        <v>6</v>
      </c>
      <c r="F23770">
        <f t="shared" si="743"/>
        <v>17</v>
      </c>
    </row>
    <row r="23771" spans="1:6" x14ac:dyDescent="0.45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742"/>
        <v>6</v>
      </c>
      <c r="F23771">
        <f t="shared" si="743"/>
        <v>17</v>
      </c>
    </row>
    <row r="23772" spans="1:6" x14ac:dyDescent="0.45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742"/>
        <v>6</v>
      </c>
      <c r="F23772">
        <f t="shared" si="743"/>
        <v>17</v>
      </c>
    </row>
    <row r="23773" spans="1:6" x14ac:dyDescent="0.45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742"/>
        <v>6</v>
      </c>
      <c r="F23773">
        <f t="shared" si="743"/>
        <v>17</v>
      </c>
    </row>
    <row r="23774" spans="1:6" x14ac:dyDescent="0.45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742"/>
        <v>6</v>
      </c>
      <c r="F23774">
        <f t="shared" si="743"/>
        <v>17</v>
      </c>
    </row>
    <row r="23775" spans="1:6" x14ac:dyDescent="0.45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742"/>
        <v>6</v>
      </c>
      <c r="F23775">
        <f t="shared" si="743"/>
        <v>17</v>
      </c>
    </row>
    <row r="23776" spans="1:6" x14ac:dyDescent="0.45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742"/>
        <v>6</v>
      </c>
      <c r="F23776">
        <f t="shared" si="743"/>
        <v>17</v>
      </c>
    </row>
    <row r="23777" spans="1:6" x14ac:dyDescent="0.45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742"/>
        <v>6</v>
      </c>
      <c r="F23777">
        <f t="shared" si="743"/>
        <v>17</v>
      </c>
    </row>
    <row r="23778" spans="1:6" x14ac:dyDescent="0.45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742"/>
        <v>6</v>
      </c>
      <c r="F23778">
        <f t="shared" si="743"/>
        <v>17</v>
      </c>
    </row>
    <row r="23779" spans="1:6" x14ac:dyDescent="0.45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742"/>
        <v>6</v>
      </c>
      <c r="F23779">
        <f t="shared" si="743"/>
        <v>17</v>
      </c>
    </row>
    <row r="23780" spans="1:6" x14ac:dyDescent="0.45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742"/>
        <v>6</v>
      </c>
      <c r="F23780">
        <f t="shared" si="743"/>
        <v>17</v>
      </c>
    </row>
    <row r="23781" spans="1:6" x14ac:dyDescent="0.45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742"/>
        <v>6</v>
      </c>
      <c r="F23781">
        <f t="shared" si="743"/>
        <v>17</v>
      </c>
    </row>
    <row r="23782" spans="1:6" x14ac:dyDescent="0.45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742"/>
        <v>6</v>
      </c>
      <c r="F23782">
        <f t="shared" si="743"/>
        <v>17</v>
      </c>
    </row>
    <row r="23783" spans="1:6" x14ac:dyDescent="0.45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742"/>
        <v>6</v>
      </c>
      <c r="F23783">
        <f t="shared" si="743"/>
        <v>17</v>
      </c>
    </row>
    <row r="23784" spans="1:6" x14ac:dyDescent="0.45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742"/>
        <v>6</v>
      </c>
      <c r="F23784">
        <f t="shared" si="743"/>
        <v>17</v>
      </c>
    </row>
    <row r="23785" spans="1:6" x14ac:dyDescent="0.45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742"/>
        <v>6</v>
      </c>
      <c r="F23785">
        <f t="shared" si="743"/>
        <v>17</v>
      </c>
    </row>
    <row r="23786" spans="1:6" x14ac:dyDescent="0.45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742"/>
        <v>6</v>
      </c>
      <c r="F23786">
        <f t="shared" si="743"/>
        <v>17</v>
      </c>
    </row>
    <row r="23787" spans="1:6" x14ac:dyDescent="0.45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742"/>
        <v>6</v>
      </c>
      <c r="F23787">
        <f t="shared" si="743"/>
        <v>17</v>
      </c>
    </row>
    <row r="23788" spans="1:6" x14ac:dyDescent="0.45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742"/>
        <v>6</v>
      </c>
      <c r="F23788">
        <f t="shared" si="743"/>
        <v>17</v>
      </c>
    </row>
    <row r="23789" spans="1:6" x14ac:dyDescent="0.45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742"/>
        <v>6</v>
      </c>
      <c r="F23789">
        <f t="shared" si="743"/>
        <v>17</v>
      </c>
    </row>
    <row r="23790" spans="1:6" x14ac:dyDescent="0.45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742"/>
        <v>6</v>
      </c>
      <c r="F23790">
        <f t="shared" si="743"/>
        <v>17</v>
      </c>
    </row>
    <row r="23791" spans="1:6" x14ac:dyDescent="0.45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742"/>
        <v>6</v>
      </c>
      <c r="F23791">
        <f t="shared" si="743"/>
        <v>17</v>
      </c>
    </row>
    <row r="23792" spans="1:6" x14ac:dyDescent="0.45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742"/>
        <v>6</v>
      </c>
      <c r="F23792">
        <f t="shared" si="743"/>
        <v>17</v>
      </c>
    </row>
    <row r="23793" spans="1:6" x14ac:dyDescent="0.45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742"/>
        <v>6</v>
      </c>
      <c r="F23793">
        <f t="shared" si="743"/>
        <v>17</v>
      </c>
    </row>
    <row r="23794" spans="1:6" x14ac:dyDescent="0.45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742"/>
        <v>6</v>
      </c>
      <c r="F23794">
        <f t="shared" si="743"/>
        <v>17</v>
      </c>
    </row>
    <row r="23795" spans="1:6" x14ac:dyDescent="0.45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742"/>
        <v>6</v>
      </c>
      <c r="F23795">
        <f t="shared" si="743"/>
        <v>17</v>
      </c>
    </row>
    <row r="23796" spans="1:6" x14ac:dyDescent="0.45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742"/>
        <v>6</v>
      </c>
      <c r="F23796">
        <f t="shared" si="743"/>
        <v>17</v>
      </c>
    </row>
    <row r="23797" spans="1:6" x14ac:dyDescent="0.45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742"/>
        <v>6</v>
      </c>
      <c r="F23797">
        <f t="shared" si="743"/>
        <v>17</v>
      </c>
    </row>
    <row r="23798" spans="1:6" x14ac:dyDescent="0.45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742"/>
        <v>6</v>
      </c>
      <c r="F23798">
        <f t="shared" si="743"/>
        <v>17</v>
      </c>
    </row>
    <row r="23799" spans="1:6" x14ac:dyDescent="0.45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742"/>
        <v>6</v>
      </c>
      <c r="F23799">
        <f t="shared" si="743"/>
        <v>17</v>
      </c>
    </row>
    <row r="23800" spans="1:6" x14ac:dyDescent="0.45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742"/>
        <v>6</v>
      </c>
      <c r="F23800">
        <f t="shared" si="743"/>
        <v>17</v>
      </c>
    </row>
    <row r="23801" spans="1:6" x14ac:dyDescent="0.45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742"/>
        <v>6</v>
      </c>
      <c r="F23801">
        <f t="shared" si="743"/>
        <v>17</v>
      </c>
    </row>
    <row r="23802" spans="1:6" x14ac:dyDescent="0.45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742"/>
        <v>6</v>
      </c>
      <c r="F23802">
        <f t="shared" si="743"/>
        <v>17</v>
      </c>
    </row>
    <row r="23803" spans="1:6" x14ac:dyDescent="0.45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742"/>
        <v>6</v>
      </c>
      <c r="F23803">
        <f t="shared" si="743"/>
        <v>17</v>
      </c>
    </row>
    <row r="23804" spans="1:6" x14ac:dyDescent="0.45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742"/>
        <v>6</v>
      </c>
      <c r="F23804">
        <f t="shared" si="743"/>
        <v>17</v>
      </c>
    </row>
    <row r="23805" spans="1:6" x14ac:dyDescent="0.45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742"/>
        <v>6</v>
      </c>
      <c r="F23805">
        <f t="shared" si="743"/>
        <v>17</v>
      </c>
    </row>
    <row r="23806" spans="1:6" x14ac:dyDescent="0.45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742"/>
        <v>6</v>
      </c>
      <c r="F23806">
        <f t="shared" si="743"/>
        <v>17</v>
      </c>
    </row>
    <row r="23807" spans="1:6" x14ac:dyDescent="0.45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742"/>
        <v>6</v>
      </c>
      <c r="F23807">
        <f t="shared" si="743"/>
        <v>17</v>
      </c>
    </row>
    <row r="23808" spans="1:6" x14ac:dyDescent="0.45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742"/>
        <v>6</v>
      </c>
      <c r="F23808">
        <f t="shared" si="743"/>
        <v>17</v>
      </c>
    </row>
    <row r="23809" spans="1:6" x14ac:dyDescent="0.45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742"/>
        <v>6</v>
      </c>
      <c r="F23809">
        <f t="shared" si="743"/>
        <v>17</v>
      </c>
    </row>
    <row r="23810" spans="1:6" x14ac:dyDescent="0.45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742"/>
        <v>6</v>
      </c>
      <c r="F23810">
        <f t="shared" si="743"/>
        <v>17</v>
      </c>
    </row>
    <row r="23811" spans="1:6" x14ac:dyDescent="0.45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744">WEEKDAY(B23811,2)</f>
        <v>6</v>
      </c>
      <c r="F23811">
        <f t="shared" ref="F23811:F23874" si="745">HOUR(B23811)</f>
        <v>17</v>
      </c>
    </row>
    <row r="23812" spans="1:6" x14ac:dyDescent="0.45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744"/>
        <v>6</v>
      </c>
      <c r="F23812">
        <f t="shared" si="745"/>
        <v>17</v>
      </c>
    </row>
    <row r="23813" spans="1:6" x14ac:dyDescent="0.45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744"/>
        <v>6</v>
      </c>
      <c r="F23813">
        <f t="shared" si="745"/>
        <v>17</v>
      </c>
    </row>
    <row r="23814" spans="1:6" x14ac:dyDescent="0.45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744"/>
        <v>6</v>
      </c>
      <c r="F23814">
        <f t="shared" si="745"/>
        <v>17</v>
      </c>
    </row>
    <row r="23815" spans="1:6" x14ac:dyDescent="0.45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744"/>
        <v>6</v>
      </c>
      <c r="F23815">
        <f t="shared" si="745"/>
        <v>17</v>
      </c>
    </row>
    <row r="23816" spans="1:6" x14ac:dyDescent="0.45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744"/>
        <v>6</v>
      </c>
      <c r="F23816">
        <f t="shared" si="745"/>
        <v>17</v>
      </c>
    </row>
    <row r="23817" spans="1:6" x14ac:dyDescent="0.45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744"/>
        <v>6</v>
      </c>
      <c r="F23817">
        <f t="shared" si="745"/>
        <v>17</v>
      </c>
    </row>
    <row r="23818" spans="1:6" x14ac:dyDescent="0.45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744"/>
        <v>6</v>
      </c>
      <c r="F23818">
        <f t="shared" si="745"/>
        <v>17</v>
      </c>
    </row>
    <row r="23819" spans="1:6" x14ac:dyDescent="0.45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744"/>
        <v>6</v>
      </c>
      <c r="F23819">
        <f t="shared" si="745"/>
        <v>17</v>
      </c>
    </row>
    <row r="23820" spans="1:6" x14ac:dyDescent="0.45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744"/>
        <v>6</v>
      </c>
      <c r="F23820">
        <f t="shared" si="745"/>
        <v>17</v>
      </c>
    </row>
    <row r="23821" spans="1:6" x14ac:dyDescent="0.45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744"/>
        <v>6</v>
      </c>
      <c r="F23821">
        <f t="shared" si="745"/>
        <v>17</v>
      </c>
    </row>
    <row r="23822" spans="1:6" x14ac:dyDescent="0.45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744"/>
        <v>6</v>
      </c>
      <c r="F23822">
        <f t="shared" si="745"/>
        <v>17</v>
      </c>
    </row>
    <row r="23823" spans="1:6" x14ac:dyDescent="0.45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744"/>
        <v>6</v>
      </c>
      <c r="F23823">
        <f t="shared" si="745"/>
        <v>17</v>
      </c>
    </row>
    <row r="23824" spans="1:6" x14ac:dyDescent="0.45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744"/>
        <v>6</v>
      </c>
      <c r="F23824">
        <f t="shared" si="745"/>
        <v>17</v>
      </c>
    </row>
    <row r="23825" spans="1:6" x14ac:dyDescent="0.45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744"/>
        <v>6</v>
      </c>
      <c r="F23825">
        <f t="shared" si="745"/>
        <v>17</v>
      </c>
    </row>
    <row r="23826" spans="1:6" x14ac:dyDescent="0.45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744"/>
        <v>6</v>
      </c>
      <c r="F23826">
        <f t="shared" si="745"/>
        <v>17</v>
      </c>
    </row>
    <row r="23827" spans="1:6" x14ac:dyDescent="0.45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744"/>
        <v>6</v>
      </c>
      <c r="F23827">
        <f t="shared" si="745"/>
        <v>17</v>
      </c>
    </row>
    <row r="23828" spans="1:6" x14ac:dyDescent="0.45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744"/>
        <v>6</v>
      </c>
      <c r="F23828">
        <f t="shared" si="745"/>
        <v>17</v>
      </c>
    </row>
    <row r="23829" spans="1:6" x14ac:dyDescent="0.45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744"/>
        <v>6</v>
      </c>
      <c r="F23829">
        <f t="shared" si="745"/>
        <v>17</v>
      </c>
    </row>
    <row r="23830" spans="1:6" x14ac:dyDescent="0.45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744"/>
        <v>6</v>
      </c>
      <c r="F23830">
        <f t="shared" si="745"/>
        <v>17</v>
      </c>
    </row>
    <row r="23831" spans="1:6" x14ac:dyDescent="0.45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744"/>
        <v>6</v>
      </c>
      <c r="F23831">
        <f t="shared" si="745"/>
        <v>17</v>
      </c>
    </row>
    <row r="23832" spans="1:6" x14ac:dyDescent="0.45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744"/>
        <v>6</v>
      </c>
      <c r="F23832">
        <f t="shared" si="745"/>
        <v>17</v>
      </c>
    </row>
    <row r="23833" spans="1:6" x14ac:dyDescent="0.45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744"/>
        <v>6</v>
      </c>
      <c r="F23833">
        <f t="shared" si="745"/>
        <v>17</v>
      </c>
    </row>
    <row r="23834" spans="1:6" x14ac:dyDescent="0.45">
      <c r="A23834">
        <v>74748</v>
      </c>
      <c r="B23834" s="2">
        <v>44331.745737864076</v>
      </c>
      <c r="C23834">
        <v>318</v>
      </c>
      <c r="D23834">
        <v>3658</v>
      </c>
      <c r="E23834">
        <f t="shared" si="744"/>
        <v>6</v>
      </c>
      <c r="F23834">
        <f t="shared" si="745"/>
        <v>17</v>
      </c>
    </row>
    <row r="23835" spans="1:6" x14ac:dyDescent="0.45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744"/>
        <v>6</v>
      </c>
      <c r="F23835">
        <f t="shared" si="745"/>
        <v>17</v>
      </c>
    </row>
    <row r="23836" spans="1:6" x14ac:dyDescent="0.45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744"/>
        <v>6</v>
      </c>
      <c r="F23836">
        <f t="shared" si="745"/>
        <v>17</v>
      </c>
    </row>
    <row r="23837" spans="1:6" x14ac:dyDescent="0.45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744"/>
        <v>6</v>
      </c>
      <c r="F23837">
        <f t="shared" si="745"/>
        <v>17</v>
      </c>
    </row>
    <row r="23838" spans="1:6" x14ac:dyDescent="0.45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744"/>
        <v>6</v>
      </c>
      <c r="F23838">
        <f t="shared" si="745"/>
        <v>17</v>
      </c>
    </row>
    <row r="23839" spans="1:6" x14ac:dyDescent="0.45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744"/>
        <v>6</v>
      </c>
      <c r="F23839">
        <f t="shared" si="745"/>
        <v>17</v>
      </c>
    </row>
    <row r="23840" spans="1:6" x14ac:dyDescent="0.45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744"/>
        <v>6</v>
      </c>
      <c r="F23840">
        <f t="shared" si="745"/>
        <v>17</v>
      </c>
    </row>
    <row r="23841" spans="1:6" x14ac:dyDescent="0.45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744"/>
        <v>6</v>
      </c>
      <c r="F23841">
        <f t="shared" si="745"/>
        <v>17</v>
      </c>
    </row>
    <row r="23842" spans="1:6" x14ac:dyDescent="0.45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744"/>
        <v>6</v>
      </c>
      <c r="F23842">
        <f t="shared" si="745"/>
        <v>17</v>
      </c>
    </row>
    <row r="23843" spans="1:6" x14ac:dyDescent="0.45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744"/>
        <v>6</v>
      </c>
      <c r="F23843">
        <f t="shared" si="745"/>
        <v>18</v>
      </c>
    </row>
    <row r="23844" spans="1:6" x14ac:dyDescent="0.45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744"/>
        <v>6</v>
      </c>
      <c r="F23844">
        <f t="shared" si="745"/>
        <v>18</v>
      </c>
    </row>
    <row r="23845" spans="1:6" x14ac:dyDescent="0.45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744"/>
        <v>6</v>
      </c>
      <c r="F23845">
        <f t="shared" si="745"/>
        <v>18</v>
      </c>
    </row>
    <row r="23846" spans="1:6" x14ac:dyDescent="0.45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744"/>
        <v>6</v>
      </c>
      <c r="F23846">
        <f t="shared" si="745"/>
        <v>18</v>
      </c>
    </row>
    <row r="23847" spans="1:6" x14ac:dyDescent="0.45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744"/>
        <v>6</v>
      </c>
      <c r="F23847">
        <f t="shared" si="745"/>
        <v>18</v>
      </c>
    </row>
    <row r="23848" spans="1:6" x14ac:dyDescent="0.45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744"/>
        <v>6</v>
      </c>
      <c r="F23848">
        <f t="shared" si="745"/>
        <v>18</v>
      </c>
    </row>
    <row r="23849" spans="1:6" x14ac:dyDescent="0.45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744"/>
        <v>6</v>
      </c>
      <c r="F23849">
        <f t="shared" si="745"/>
        <v>18</v>
      </c>
    </row>
    <row r="23850" spans="1:6" x14ac:dyDescent="0.45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744"/>
        <v>6</v>
      </c>
      <c r="F23850">
        <f t="shared" si="745"/>
        <v>18</v>
      </c>
    </row>
    <row r="23851" spans="1:6" x14ac:dyDescent="0.45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744"/>
        <v>6</v>
      </c>
      <c r="F23851">
        <f t="shared" si="745"/>
        <v>18</v>
      </c>
    </row>
    <row r="23852" spans="1:6" x14ac:dyDescent="0.45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744"/>
        <v>6</v>
      </c>
      <c r="F23852">
        <f t="shared" si="745"/>
        <v>18</v>
      </c>
    </row>
    <row r="23853" spans="1:6" x14ac:dyDescent="0.45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744"/>
        <v>6</v>
      </c>
      <c r="F23853">
        <f t="shared" si="745"/>
        <v>18</v>
      </c>
    </row>
    <row r="23854" spans="1:6" x14ac:dyDescent="0.45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744"/>
        <v>6</v>
      </c>
      <c r="F23854">
        <f t="shared" si="745"/>
        <v>18</v>
      </c>
    </row>
    <row r="23855" spans="1:6" x14ac:dyDescent="0.45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744"/>
        <v>6</v>
      </c>
      <c r="F23855">
        <f t="shared" si="745"/>
        <v>18</v>
      </c>
    </row>
    <row r="23856" spans="1:6" x14ac:dyDescent="0.45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744"/>
        <v>6</v>
      </c>
      <c r="F23856">
        <f t="shared" si="745"/>
        <v>18</v>
      </c>
    </row>
    <row r="23857" spans="1:6" x14ac:dyDescent="0.45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744"/>
        <v>6</v>
      </c>
      <c r="F23857">
        <f t="shared" si="745"/>
        <v>18</v>
      </c>
    </row>
    <row r="23858" spans="1:6" x14ac:dyDescent="0.45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744"/>
        <v>6</v>
      </c>
      <c r="F23858">
        <f t="shared" si="745"/>
        <v>18</v>
      </c>
    </row>
    <row r="23859" spans="1:6" x14ac:dyDescent="0.45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744"/>
        <v>6</v>
      </c>
      <c r="F23859">
        <f t="shared" si="745"/>
        <v>18</v>
      </c>
    </row>
    <row r="23860" spans="1:6" x14ac:dyDescent="0.45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744"/>
        <v>6</v>
      </c>
      <c r="F23860">
        <f t="shared" si="745"/>
        <v>18</v>
      </c>
    </row>
    <row r="23861" spans="1:6" x14ac:dyDescent="0.45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744"/>
        <v>6</v>
      </c>
      <c r="F23861">
        <f t="shared" si="745"/>
        <v>18</v>
      </c>
    </row>
    <row r="23862" spans="1:6" x14ac:dyDescent="0.45">
      <c r="A23862">
        <v>74828</v>
      </c>
      <c r="B23862" s="2">
        <v>44331.75787378641</v>
      </c>
      <c r="C23862">
        <v>57980</v>
      </c>
      <c r="D23862">
        <v>9852</v>
      </c>
      <c r="E23862">
        <f t="shared" si="744"/>
        <v>6</v>
      </c>
      <c r="F23862">
        <f t="shared" si="745"/>
        <v>18</v>
      </c>
    </row>
    <row r="23863" spans="1:6" x14ac:dyDescent="0.45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744"/>
        <v>6</v>
      </c>
      <c r="F23863">
        <f t="shared" si="745"/>
        <v>18</v>
      </c>
    </row>
    <row r="23864" spans="1:6" x14ac:dyDescent="0.45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744"/>
        <v>6</v>
      </c>
      <c r="F23864">
        <f t="shared" si="745"/>
        <v>18</v>
      </c>
    </row>
    <row r="23865" spans="1:6" x14ac:dyDescent="0.45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744"/>
        <v>6</v>
      </c>
      <c r="F23865">
        <f t="shared" si="745"/>
        <v>18</v>
      </c>
    </row>
    <row r="23866" spans="1:6" x14ac:dyDescent="0.45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744"/>
        <v>6</v>
      </c>
      <c r="F23866">
        <f t="shared" si="745"/>
        <v>18</v>
      </c>
    </row>
    <row r="23867" spans="1:6" x14ac:dyDescent="0.45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744"/>
        <v>6</v>
      </c>
      <c r="F23867">
        <f t="shared" si="745"/>
        <v>18</v>
      </c>
    </row>
    <row r="23868" spans="1:6" x14ac:dyDescent="0.45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744"/>
        <v>6</v>
      </c>
      <c r="F23868">
        <f t="shared" si="745"/>
        <v>18</v>
      </c>
    </row>
    <row r="23869" spans="1:6" x14ac:dyDescent="0.45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744"/>
        <v>6</v>
      </c>
      <c r="F23869">
        <f t="shared" si="745"/>
        <v>18</v>
      </c>
    </row>
    <row r="23870" spans="1:6" x14ac:dyDescent="0.45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744"/>
        <v>6</v>
      </c>
      <c r="F23870">
        <f t="shared" si="745"/>
        <v>18</v>
      </c>
    </row>
    <row r="23871" spans="1:6" x14ac:dyDescent="0.45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744"/>
        <v>6</v>
      </c>
      <c r="F23871">
        <f t="shared" si="745"/>
        <v>18</v>
      </c>
    </row>
    <row r="23872" spans="1:6" x14ac:dyDescent="0.45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744"/>
        <v>6</v>
      </c>
      <c r="F23872">
        <f t="shared" si="745"/>
        <v>18</v>
      </c>
    </row>
    <row r="23873" spans="1:6" x14ac:dyDescent="0.45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744"/>
        <v>6</v>
      </c>
      <c r="F23873">
        <f t="shared" si="745"/>
        <v>18</v>
      </c>
    </row>
    <row r="23874" spans="1:6" x14ac:dyDescent="0.45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744"/>
        <v>6</v>
      </c>
      <c r="F23874">
        <f t="shared" si="745"/>
        <v>18</v>
      </c>
    </row>
    <row r="23875" spans="1:6" x14ac:dyDescent="0.45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746">WEEKDAY(B23875,2)</f>
        <v>6</v>
      </c>
      <c r="F23875">
        <f t="shared" ref="F23875:F23938" si="747">HOUR(B23875)</f>
        <v>18</v>
      </c>
    </row>
    <row r="23876" spans="1:6" x14ac:dyDescent="0.45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746"/>
        <v>6</v>
      </c>
      <c r="F23876">
        <f t="shared" si="747"/>
        <v>18</v>
      </c>
    </row>
    <row r="23877" spans="1:6" x14ac:dyDescent="0.45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746"/>
        <v>6</v>
      </c>
      <c r="F23877">
        <f t="shared" si="747"/>
        <v>18</v>
      </c>
    </row>
    <row r="23878" spans="1:6" x14ac:dyDescent="0.45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746"/>
        <v>6</v>
      </c>
      <c r="F23878">
        <f t="shared" si="747"/>
        <v>18</v>
      </c>
    </row>
    <row r="23879" spans="1:6" x14ac:dyDescent="0.45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746"/>
        <v>6</v>
      </c>
      <c r="F23879">
        <f t="shared" si="747"/>
        <v>18</v>
      </c>
    </row>
    <row r="23880" spans="1:6" x14ac:dyDescent="0.45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746"/>
        <v>6</v>
      </c>
      <c r="F23880">
        <f t="shared" si="747"/>
        <v>18</v>
      </c>
    </row>
    <row r="23881" spans="1:6" x14ac:dyDescent="0.45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746"/>
        <v>6</v>
      </c>
      <c r="F23881">
        <f t="shared" si="747"/>
        <v>18</v>
      </c>
    </row>
    <row r="23882" spans="1:6" x14ac:dyDescent="0.45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746"/>
        <v>6</v>
      </c>
      <c r="F23882">
        <f t="shared" si="747"/>
        <v>18</v>
      </c>
    </row>
    <row r="23883" spans="1:6" x14ac:dyDescent="0.45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746"/>
        <v>6</v>
      </c>
      <c r="F23883">
        <f t="shared" si="747"/>
        <v>18</v>
      </c>
    </row>
    <row r="23884" spans="1:6" x14ac:dyDescent="0.45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746"/>
        <v>6</v>
      </c>
      <c r="F23884">
        <f t="shared" si="747"/>
        <v>18</v>
      </c>
    </row>
    <row r="23885" spans="1:6" x14ac:dyDescent="0.45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746"/>
        <v>6</v>
      </c>
      <c r="F23885">
        <f t="shared" si="747"/>
        <v>18</v>
      </c>
    </row>
    <row r="23886" spans="1:6" x14ac:dyDescent="0.45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746"/>
        <v>6</v>
      </c>
      <c r="F23886">
        <f t="shared" si="747"/>
        <v>18</v>
      </c>
    </row>
    <row r="23887" spans="1:6" x14ac:dyDescent="0.45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746"/>
        <v>6</v>
      </c>
      <c r="F23887">
        <f t="shared" si="747"/>
        <v>18</v>
      </c>
    </row>
    <row r="23888" spans="1:6" x14ac:dyDescent="0.45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746"/>
        <v>6</v>
      </c>
      <c r="F23888">
        <f t="shared" si="747"/>
        <v>18</v>
      </c>
    </row>
    <row r="23889" spans="1:6" x14ac:dyDescent="0.45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746"/>
        <v>6</v>
      </c>
      <c r="F23889">
        <f t="shared" si="747"/>
        <v>18</v>
      </c>
    </row>
    <row r="23890" spans="1:6" x14ac:dyDescent="0.45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746"/>
        <v>6</v>
      </c>
      <c r="F23890">
        <f t="shared" si="747"/>
        <v>18</v>
      </c>
    </row>
    <row r="23891" spans="1:6" x14ac:dyDescent="0.45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746"/>
        <v>6</v>
      </c>
      <c r="F23891">
        <f t="shared" si="747"/>
        <v>18</v>
      </c>
    </row>
    <row r="23892" spans="1:6" x14ac:dyDescent="0.45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746"/>
        <v>6</v>
      </c>
      <c r="F23892">
        <f t="shared" si="747"/>
        <v>18</v>
      </c>
    </row>
    <row r="23893" spans="1:6" x14ac:dyDescent="0.45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746"/>
        <v>6</v>
      </c>
      <c r="F23893">
        <f t="shared" si="747"/>
        <v>18</v>
      </c>
    </row>
    <row r="23894" spans="1:6" x14ac:dyDescent="0.45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746"/>
        <v>6</v>
      </c>
      <c r="F23894">
        <f t="shared" si="747"/>
        <v>18</v>
      </c>
    </row>
    <row r="23895" spans="1:6" x14ac:dyDescent="0.45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746"/>
        <v>6</v>
      </c>
      <c r="F23895">
        <f t="shared" si="747"/>
        <v>18</v>
      </c>
    </row>
    <row r="23896" spans="1:6" x14ac:dyDescent="0.45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746"/>
        <v>6</v>
      </c>
      <c r="F23896">
        <f t="shared" si="747"/>
        <v>18</v>
      </c>
    </row>
    <row r="23897" spans="1:6" x14ac:dyDescent="0.45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746"/>
        <v>6</v>
      </c>
      <c r="F23897">
        <f t="shared" si="747"/>
        <v>18</v>
      </c>
    </row>
    <row r="23898" spans="1:6" x14ac:dyDescent="0.45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746"/>
        <v>6</v>
      </c>
      <c r="F23898">
        <f t="shared" si="747"/>
        <v>18</v>
      </c>
    </row>
    <row r="23899" spans="1:6" x14ac:dyDescent="0.45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746"/>
        <v>6</v>
      </c>
      <c r="F23899">
        <f t="shared" si="747"/>
        <v>18</v>
      </c>
    </row>
    <row r="23900" spans="1:6" x14ac:dyDescent="0.45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746"/>
        <v>6</v>
      </c>
      <c r="F23900">
        <f t="shared" si="747"/>
        <v>18</v>
      </c>
    </row>
    <row r="23901" spans="1:6" x14ac:dyDescent="0.45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746"/>
        <v>6</v>
      </c>
      <c r="F23901">
        <f t="shared" si="747"/>
        <v>18</v>
      </c>
    </row>
    <row r="23902" spans="1:6" x14ac:dyDescent="0.45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746"/>
        <v>6</v>
      </c>
      <c r="F23902">
        <f t="shared" si="747"/>
        <v>18</v>
      </c>
    </row>
    <row r="23903" spans="1:6" x14ac:dyDescent="0.45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746"/>
        <v>6</v>
      </c>
      <c r="F23903">
        <f t="shared" si="747"/>
        <v>18</v>
      </c>
    </row>
    <row r="23904" spans="1:6" x14ac:dyDescent="0.45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746"/>
        <v>6</v>
      </c>
      <c r="F23904">
        <f t="shared" si="747"/>
        <v>18</v>
      </c>
    </row>
    <row r="23905" spans="1:6" x14ac:dyDescent="0.45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746"/>
        <v>6</v>
      </c>
      <c r="F23905">
        <f t="shared" si="747"/>
        <v>18</v>
      </c>
    </row>
    <row r="23906" spans="1:6" x14ac:dyDescent="0.45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746"/>
        <v>6</v>
      </c>
      <c r="F23906">
        <f t="shared" si="747"/>
        <v>18</v>
      </c>
    </row>
    <row r="23907" spans="1:6" x14ac:dyDescent="0.45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746"/>
        <v>6</v>
      </c>
      <c r="F23907">
        <f t="shared" si="747"/>
        <v>18</v>
      </c>
    </row>
    <row r="23908" spans="1:6" x14ac:dyDescent="0.45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746"/>
        <v>6</v>
      </c>
      <c r="F23908">
        <f t="shared" si="747"/>
        <v>18</v>
      </c>
    </row>
    <row r="23909" spans="1:6" x14ac:dyDescent="0.45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746"/>
        <v>6</v>
      </c>
      <c r="F23909">
        <f t="shared" si="747"/>
        <v>18</v>
      </c>
    </row>
    <row r="23910" spans="1:6" x14ac:dyDescent="0.45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746"/>
        <v>6</v>
      </c>
      <c r="F23910">
        <f t="shared" si="747"/>
        <v>18</v>
      </c>
    </row>
    <row r="23911" spans="1:6" x14ac:dyDescent="0.45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746"/>
        <v>6</v>
      </c>
      <c r="F23911">
        <f t="shared" si="747"/>
        <v>18</v>
      </c>
    </row>
    <row r="23912" spans="1:6" x14ac:dyDescent="0.45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746"/>
        <v>6</v>
      </c>
      <c r="F23912">
        <f t="shared" si="747"/>
        <v>18</v>
      </c>
    </row>
    <row r="23913" spans="1:6" x14ac:dyDescent="0.45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746"/>
        <v>6</v>
      </c>
      <c r="F23913">
        <f t="shared" si="747"/>
        <v>18</v>
      </c>
    </row>
    <row r="23914" spans="1:6" x14ac:dyDescent="0.45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746"/>
        <v>6</v>
      </c>
      <c r="F23914">
        <f t="shared" si="747"/>
        <v>18</v>
      </c>
    </row>
    <row r="23915" spans="1:6" x14ac:dyDescent="0.45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746"/>
        <v>6</v>
      </c>
      <c r="F23915">
        <f t="shared" si="747"/>
        <v>18</v>
      </c>
    </row>
    <row r="23916" spans="1:6" x14ac:dyDescent="0.45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746"/>
        <v>6</v>
      </c>
      <c r="F23916">
        <f t="shared" si="747"/>
        <v>18</v>
      </c>
    </row>
    <row r="23917" spans="1:6" x14ac:dyDescent="0.45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746"/>
        <v>6</v>
      </c>
      <c r="F23917">
        <f t="shared" si="747"/>
        <v>18</v>
      </c>
    </row>
    <row r="23918" spans="1:6" x14ac:dyDescent="0.45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746"/>
        <v>6</v>
      </c>
      <c r="F23918">
        <f t="shared" si="747"/>
        <v>18</v>
      </c>
    </row>
    <row r="23919" spans="1:6" x14ac:dyDescent="0.45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746"/>
        <v>6</v>
      </c>
      <c r="F23919">
        <f t="shared" si="747"/>
        <v>18</v>
      </c>
    </row>
    <row r="23920" spans="1:6" x14ac:dyDescent="0.45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746"/>
        <v>6</v>
      </c>
      <c r="F23920">
        <f t="shared" si="747"/>
        <v>18</v>
      </c>
    </row>
    <row r="23921" spans="1:6" x14ac:dyDescent="0.45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746"/>
        <v>6</v>
      </c>
      <c r="F23921">
        <f t="shared" si="747"/>
        <v>18</v>
      </c>
    </row>
    <row r="23922" spans="1:6" x14ac:dyDescent="0.45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746"/>
        <v>6</v>
      </c>
      <c r="F23922">
        <f t="shared" si="747"/>
        <v>18</v>
      </c>
    </row>
    <row r="23923" spans="1:6" x14ac:dyDescent="0.45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746"/>
        <v>6</v>
      </c>
      <c r="F23923">
        <f t="shared" si="747"/>
        <v>18</v>
      </c>
    </row>
    <row r="23924" spans="1:6" x14ac:dyDescent="0.45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746"/>
        <v>6</v>
      </c>
      <c r="F23924">
        <f t="shared" si="747"/>
        <v>18</v>
      </c>
    </row>
    <row r="23925" spans="1:6" x14ac:dyDescent="0.45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746"/>
        <v>6</v>
      </c>
      <c r="F23925">
        <f t="shared" si="747"/>
        <v>18</v>
      </c>
    </row>
    <row r="23926" spans="1:6" x14ac:dyDescent="0.45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746"/>
        <v>6</v>
      </c>
      <c r="F23926">
        <f t="shared" si="747"/>
        <v>18</v>
      </c>
    </row>
    <row r="23927" spans="1:6" x14ac:dyDescent="0.45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746"/>
        <v>6</v>
      </c>
      <c r="F23927">
        <f t="shared" si="747"/>
        <v>18</v>
      </c>
    </row>
    <row r="23928" spans="1:6" x14ac:dyDescent="0.45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746"/>
        <v>6</v>
      </c>
      <c r="F23928">
        <f t="shared" si="747"/>
        <v>18</v>
      </c>
    </row>
    <row r="23929" spans="1:6" x14ac:dyDescent="0.45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746"/>
        <v>6</v>
      </c>
      <c r="F23929">
        <f t="shared" si="747"/>
        <v>18</v>
      </c>
    </row>
    <row r="23930" spans="1:6" x14ac:dyDescent="0.45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746"/>
        <v>6</v>
      </c>
      <c r="F23930">
        <f t="shared" si="747"/>
        <v>18</v>
      </c>
    </row>
    <row r="23931" spans="1:6" x14ac:dyDescent="0.45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746"/>
        <v>6</v>
      </c>
      <c r="F23931">
        <f t="shared" si="747"/>
        <v>18</v>
      </c>
    </row>
    <row r="23932" spans="1:6" x14ac:dyDescent="0.45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746"/>
        <v>6</v>
      </c>
      <c r="F23932">
        <f t="shared" si="747"/>
        <v>18</v>
      </c>
    </row>
    <row r="23933" spans="1:6" x14ac:dyDescent="0.45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746"/>
        <v>6</v>
      </c>
      <c r="F23933">
        <f t="shared" si="747"/>
        <v>18</v>
      </c>
    </row>
    <row r="23934" spans="1:6" x14ac:dyDescent="0.45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746"/>
        <v>6</v>
      </c>
      <c r="F23934">
        <f t="shared" si="747"/>
        <v>18</v>
      </c>
    </row>
    <row r="23935" spans="1:6" x14ac:dyDescent="0.45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746"/>
        <v>6</v>
      </c>
      <c r="F23935">
        <f t="shared" si="747"/>
        <v>19</v>
      </c>
    </row>
    <row r="23936" spans="1:6" x14ac:dyDescent="0.45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746"/>
        <v>6</v>
      </c>
      <c r="F23936">
        <f t="shared" si="747"/>
        <v>19</v>
      </c>
    </row>
    <row r="23937" spans="1:6" x14ac:dyDescent="0.45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746"/>
        <v>6</v>
      </c>
      <c r="F23937">
        <f t="shared" si="747"/>
        <v>19</v>
      </c>
    </row>
    <row r="23938" spans="1:6" x14ac:dyDescent="0.45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746"/>
        <v>6</v>
      </c>
      <c r="F23938">
        <f t="shared" si="747"/>
        <v>19</v>
      </c>
    </row>
    <row r="23939" spans="1:6" x14ac:dyDescent="0.45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748">WEEKDAY(B23939,2)</f>
        <v>6</v>
      </c>
      <c r="F23939">
        <f t="shared" ref="F23939:F24002" si="749">HOUR(B23939)</f>
        <v>19</v>
      </c>
    </row>
    <row r="23940" spans="1:6" x14ac:dyDescent="0.45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748"/>
        <v>6</v>
      </c>
      <c r="F23940">
        <f t="shared" si="749"/>
        <v>19</v>
      </c>
    </row>
    <row r="23941" spans="1:6" x14ac:dyDescent="0.45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748"/>
        <v>6</v>
      </c>
      <c r="F23941">
        <f t="shared" si="749"/>
        <v>19</v>
      </c>
    </row>
    <row r="23942" spans="1:6" x14ac:dyDescent="0.45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748"/>
        <v>6</v>
      </c>
      <c r="F23942">
        <f t="shared" si="749"/>
        <v>19</v>
      </c>
    </row>
    <row r="23943" spans="1:6" x14ac:dyDescent="0.45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748"/>
        <v>6</v>
      </c>
      <c r="F23943">
        <f t="shared" si="749"/>
        <v>19</v>
      </c>
    </row>
    <row r="23944" spans="1:6" x14ac:dyDescent="0.45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748"/>
        <v>6</v>
      </c>
      <c r="F23944">
        <f t="shared" si="749"/>
        <v>19</v>
      </c>
    </row>
    <row r="23945" spans="1:6" x14ac:dyDescent="0.45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748"/>
        <v>6</v>
      </c>
      <c r="F23945">
        <f t="shared" si="749"/>
        <v>19</v>
      </c>
    </row>
    <row r="23946" spans="1:6" x14ac:dyDescent="0.45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748"/>
        <v>6</v>
      </c>
      <c r="F23946">
        <f t="shared" si="749"/>
        <v>19</v>
      </c>
    </row>
    <row r="23947" spans="1:6" x14ac:dyDescent="0.45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748"/>
        <v>6</v>
      </c>
      <c r="F23947">
        <f t="shared" si="749"/>
        <v>19</v>
      </c>
    </row>
    <row r="23948" spans="1:6" x14ac:dyDescent="0.45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748"/>
        <v>6</v>
      </c>
      <c r="F23948">
        <f t="shared" si="749"/>
        <v>19</v>
      </c>
    </row>
    <row r="23949" spans="1:6" x14ac:dyDescent="0.45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748"/>
        <v>6</v>
      </c>
      <c r="F23949">
        <f t="shared" si="749"/>
        <v>19</v>
      </c>
    </row>
    <row r="23950" spans="1:6" x14ac:dyDescent="0.45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748"/>
        <v>6</v>
      </c>
      <c r="F23950">
        <f t="shared" si="749"/>
        <v>19</v>
      </c>
    </row>
    <row r="23951" spans="1:6" x14ac:dyDescent="0.45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748"/>
        <v>6</v>
      </c>
      <c r="F23951">
        <f t="shared" si="749"/>
        <v>19</v>
      </c>
    </row>
    <row r="23952" spans="1:6" x14ac:dyDescent="0.45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748"/>
        <v>6</v>
      </c>
      <c r="F23952">
        <f t="shared" si="749"/>
        <v>19</v>
      </c>
    </row>
    <row r="23953" spans="1:6" x14ac:dyDescent="0.45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748"/>
        <v>6</v>
      </c>
      <c r="F23953">
        <f t="shared" si="749"/>
        <v>19</v>
      </c>
    </row>
    <row r="23954" spans="1:6" x14ac:dyDescent="0.45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748"/>
        <v>6</v>
      </c>
      <c r="F23954">
        <f t="shared" si="749"/>
        <v>19</v>
      </c>
    </row>
    <row r="23955" spans="1:6" x14ac:dyDescent="0.45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748"/>
        <v>6</v>
      </c>
      <c r="F23955">
        <f t="shared" si="749"/>
        <v>19</v>
      </c>
    </row>
    <row r="23956" spans="1:6" x14ac:dyDescent="0.45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748"/>
        <v>6</v>
      </c>
      <c r="F23956">
        <f t="shared" si="749"/>
        <v>19</v>
      </c>
    </row>
    <row r="23957" spans="1:6" x14ac:dyDescent="0.45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748"/>
        <v>6</v>
      </c>
      <c r="F23957">
        <f t="shared" si="749"/>
        <v>19</v>
      </c>
    </row>
    <row r="23958" spans="1:6" x14ac:dyDescent="0.45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748"/>
        <v>6</v>
      </c>
      <c r="F23958">
        <f t="shared" si="749"/>
        <v>19</v>
      </c>
    </row>
    <row r="23959" spans="1:6" x14ac:dyDescent="0.45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748"/>
        <v>6</v>
      </c>
      <c r="F23959">
        <f t="shared" si="749"/>
        <v>19</v>
      </c>
    </row>
    <row r="23960" spans="1:6" x14ac:dyDescent="0.45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748"/>
        <v>6</v>
      </c>
      <c r="F23960">
        <f t="shared" si="749"/>
        <v>19</v>
      </c>
    </row>
    <row r="23961" spans="1:6" x14ac:dyDescent="0.45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748"/>
        <v>6</v>
      </c>
      <c r="F23961">
        <f t="shared" si="749"/>
        <v>19</v>
      </c>
    </row>
    <row r="23962" spans="1:6" x14ac:dyDescent="0.45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748"/>
        <v>6</v>
      </c>
      <c r="F23962">
        <f t="shared" si="749"/>
        <v>19</v>
      </c>
    </row>
    <row r="23963" spans="1:6" x14ac:dyDescent="0.45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748"/>
        <v>6</v>
      </c>
      <c r="F23963">
        <f t="shared" si="749"/>
        <v>19</v>
      </c>
    </row>
    <row r="23964" spans="1:6" x14ac:dyDescent="0.45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748"/>
        <v>6</v>
      </c>
      <c r="F23964">
        <f t="shared" si="749"/>
        <v>19</v>
      </c>
    </row>
    <row r="23965" spans="1:6" x14ac:dyDescent="0.45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748"/>
        <v>6</v>
      </c>
      <c r="F23965">
        <f t="shared" si="749"/>
        <v>19</v>
      </c>
    </row>
    <row r="23966" spans="1:6" x14ac:dyDescent="0.45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748"/>
        <v>6</v>
      </c>
      <c r="F23966">
        <f t="shared" si="749"/>
        <v>19</v>
      </c>
    </row>
    <row r="23967" spans="1:6" x14ac:dyDescent="0.45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748"/>
        <v>6</v>
      </c>
      <c r="F23967">
        <f t="shared" si="749"/>
        <v>19</v>
      </c>
    </row>
    <row r="23968" spans="1:6" x14ac:dyDescent="0.45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748"/>
        <v>6</v>
      </c>
      <c r="F23968">
        <f t="shared" si="749"/>
        <v>19</v>
      </c>
    </row>
    <row r="23969" spans="1:6" x14ac:dyDescent="0.45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748"/>
        <v>6</v>
      </c>
      <c r="F23969">
        <f t="shared" si="749"/>
        <v>19</v>
      </c>
    </row>
    <row r="23970" spans="1:6" x14ac:dyDescent="0.45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748"/>
        <v>6</v>
      </c>
      <c r="F23970">
        <f t="shared" si="749"/>
        <v>19</v>
      </c>
    </row>
    <row r="23971" spans="1:6" x14ac:dyDescent="0.45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748"/>
        <v>6</v>
      </c>
      <c r="F23971">
        <f t="shared" si="749"/>
        <v>19</v>
      </c>
    </row>
    <row r="23972" spans="1:6" x14ac:dyDescent="0.45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748"/>
        <v>6</v>
      </c>
      <c r="F23972">
        <f t="shared" si="749"/>
        <v>19</v>
      </c>
    </row>
    <row r="23973" spans="1:6" x14ac:dyDescent="0.45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748"/>
        <v>6</v>
      </c>
      <c r="F23973">
        <f t="shared" si="749"/>
        <v>19</v>
      </c>
    </row>
    <row r="23974" spans="1:6" x14ac:dyDescent="0.45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748"/>
        <v>6</v>
      </c>
      <c r="F23974">
        <f t="shared" si="749"/>
        <v>19</v>
      </c>
    </row>
    <row r="23975" spans="1:6" x14ac:dyDescent="0.45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748"/>
        <v>6</v>
      </c>
      <c r="F23975">
        <f t="shared" si="749"/>
        <v>19</v>
      </c>
    </row>
    <row r="23976" spans="1:6" x14ac:dyDescent="0.45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748"/>
        <v>6</v>
      </c>
      <c r="F23976">
        <f t="shared" si="749"/>
        <v>19</v>
      </c>
    </row>
    <row r="23977" spans="1:6" x14ac:dyDescent="0.45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748"/>
        <v>6</v>
      </c>
      <c r="F23977">
        <f t="shared" si="749"/>
        <v>19</v>
      </c>
    </row>
    <row r="23978" spans="1:6" x14ac:dyDescent="0.45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748"/>
        <v>6</v>
      </c>
      <c r="F23978">
        <f t="shared" si="749"/>
        <v>19</v>
      </c>
    </row>
    <row r="23979" spans="1:6" x14ac:dyDescent="0.45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748"/>
        <v>6</v>
      </c>
      <c r="F23979">
        <f t="shared" si="749"/>
        <v>19</v>
      </c>
    </row>
    <row r="23980" spans="1:6" x14ac:dyDescent="0.45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748"/>
        <v>6</v>
      </c>
      <c r="F23980">
        <f t="shared" si="749"/>
        <v>19</v>
      </c>
    </row>
    <row r="23981" spans="1:6" x14ac:dyDescent="0.45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748"/>
        <v>6</v>
      </c>
      <c r="F23981">
        <f t="shared" si="749"/>
        <v>19</v>
      </c>
    </row>
    <row r="23982" spans="1:6" x14ac:dyDescent="0.45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748"/>
        <v>6</v>
      </c>
      <c r="F23982">
        <f t="shared" si="749"/>
        <v>19</v>
      </c>
    </row>
    <row r="23983" spans="1:6" x14ac:dyDescent="0.45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748"/>
        <v>6</v>
      </c>
      <c r="F23983">
        <f t="shared" si="749"/>
        <v>19</v>
      </c>
    </row>
    <row r="23984" spans="1:6" x14ac:dyDescent="0.45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748"/>
        <v>6</v>
      </c>
      <c r="F23984">
        <f t="shared" si="749"/>
        <v>19</v>
      </c>
    </row>
    <row r="23985" spans="1:6" x14ac:dyDescent="0.45">
      <c r="A23985">
        <v>75198</v>
      </c>
      <c r="B23985" s="2">
        <v>44331.813294498381</v>
      </c>
      <c r="C23985">
        <v>7857</v>
      </c>
      <c r="D23985">
        <v>7084</v>
      </c>
      <c r="E23985">
        <f t="shared" si="748"/>
        <v>6</v>
      </c>
      <c r="F23985">
        <f t="shared" si="749"/>
        <v>19</v>
      </c>
    </row>
    <row r="23986" spans="1:6" x14ac:dyDescent="0.45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748"/>
        <v>6</v>
      </c>
      <c r="F23986">
        <f t="shared" si="749"/>
        <v>19</v>
      </c>
    </row>
    <row r="23987" spans="1:6" x14ac:dyDescent="0.45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748"/>
        <v>6</v>
      </c>
      <c r="F23987">
        <f t="shared" si="749"/>
        <v>19</v>
      </c>
    </row>
    <row r="23988" spans="1:6" x14ac:dyDescent="0.45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748"/>
        <v>6</v>
      </c>
      <c r="F23988">
        <f t="shared" si="749"/>
        <v>19</v>
      </c>
    </row>
    <row r="23989" spans="1:6" x14ac:dyDescent="0.45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748"/>
        <v>6</v>
      </c>
      <c r="F23989">
        <f t="shared" si="749"/>
        <v>19</v>
      </c>
    </row>
    <row r="23990" spans="1:6" x14ac:dyDescent="0.45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748"/>
        <v>6</v>
      </c>
      <c r="F23990">
        <f t="shared" si="749"/>
        <v>19</v>
      </c>
    </row>
    <row r="23991" spans="1:6" x14ac:dyDescent="0.45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748"/>
        <v>6</v>
      </c>
      <c r="F23991">
        <f t="shared" si="749"/>
        <v>19</v>
      </c>
    </row>
    <row r="23992" spans="1:6" x14ac:dyDescent="0.45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748"/>
        <v>6</v>
      </c>
      <c r="F23992">
        <f t="shared" si="749"/>
        <v>19</v>
      </c>
    </row>
    <row r="23993" spans="1:6" x14ac:dyDescent="0.45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748"/>
        <v>6</v>
      </c>
      <c r="F23993">
        <f t="shared" si="749"/>
        <v>19</v>
      </c>
    </row>
    <row r="23994" spans="1:6" x14ac:dyDescent="0.45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748"/>
        <v>6</v>
      </c>
      <c r="F23994">
        <f t="shared" si="749"/>
        <v>19</v>
      </c>
    </row>
    <row r="23995" spans="1:6" x14ac:dyDescent="0.45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748"/>
        <v>6</v>
      </c>
      <c r="F23995">
        <f t="shared" si="749"/>
        <v>19</v>
      </c>
    </row>
    <row r="23996" spans="1:6" x14ac:dyDescent="0.45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748"/>
        <v>6</v>
      </c>
      <c r="F23996">
        <f t="shared" si="749"/>
        <v>19</v>
      </c>
    </row>
    <row r="23997" spans="1:6" x14ac:dyDescent="0.45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748"/>
        <v>6</v>
      </c>
      <c r="F23997">
        <f t="shared" si="749"/>
        <v>19</v>
      </c>
    </row>
    <row r="23998" spans="1:6" x14ac:dyDescent="0.45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748"/>
        <v>6</v>
      </c>
      <c r="F23998">
        <f t="shared" si="749"/>
        <v>19</v>
      </c>
    </row>
    <row r="23999" spans="1:6" x14ac:dyDescent="0.45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748"/>
        <v>6</v>
      </c>
      <c r="F23999">
        <f t="shared" si="749"/>
        <v>19</v>
      </c>
    </row>
    <row r="24000" spans="1:6" x14ac:dyDescent="0.45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748"/>
        <v>6</v>
      </c>
      <c r="F24000">
        <f t="shared" si="749"/>
        <v>19</v>
      </c>
    </row>
    <row r="24001" spans="1:6" x14ac:dyDescent="0.45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748"/>
        <v>6</v>
      </c>
      <c r="F24001">
        <f t="shared" si="749"/>
        <v>19</v>
      </c>
    </row>
    <row r="24002" spans="1:6" x14ac:dyDescent="0.45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748"/>
        <v>6</v>
      </c>
      <c r="F24002">
        <f t="shared" si="749"/>
        <v>19</v>
      </c>
    </row>
    <row r="24003" spans="1:6" x14ac:dyDescent="0.45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750">WEEKDAY(B24003,2)</f>
        <v>6</v>
      </c>
      <c r="F24003">
        <f t="shared" ref="F24003:F24066" si="751">HOUR(B24003)</f>
        <v>19</v>
      </c>
    </row>
    <row r="24004" spans="1:6" x14ac:dyDescent="0.45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750"/>
        <v>6</v>
      </c>
      <c r="F24004">
        <f t="shared" si="751"/>
        <v>19</v>
      </c>
    </row>
    <row r="24005" spans="1:6" x14ac:dyDescent="0.45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750"/>
        <v>6</v>
      </c>
      <c r="F24005">
        <f t="shared" si="751"/>
        <v>19</v>
      </c>
    </row>
    <row r="24006" spans="1:6" x14ac:dyDescent="0.45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750"/>
        <v>6</v>
      </c>
      <c r="F24006">
        <f t="shared" si="751"/>
        <v>19</v>
      </c>
    </row>
    <row r="24007" spans="1:6" x14ac:dyDescent="0.45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750"/>
        <v>6</v>
      </c>
      <c r="F24007">
        <f t="shared" si="751"/>
        <v>19</v>
      </c>
    </row>
    <row r="24008" spans="1:6" x14ac:dyDescent="0.45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750"/>
        <v>6</v>
      </c>
      <c r="F24008">
        <f t="shared" si="751"/>
        <v>19</v>
      </c>
    </row>
    <row r="24009" spans="1:6" x14ac:dyDescent="0.45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750"/>
        <v>6</v>
      </c>
      <c r="F24009">
        <f t="shared" si="751"/>
        <v>19</v>
      </c>
    </row>
    <row r="24010" spans="1:6" x14ac:dyDescent="0.45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750"/>
        <v>6</v>
      </c>
      <c r="F24010">
        <f t="shared" si="751"/>
        <v>19</v>
      </c>
    </row>
    <row r="24011" spans="1:6" x14ac:dyDescent="0.45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750"/>
        <v>6</v>
      </c>
      <c r="F24011">
        <f t="shared" si="751"/>
        <v>19</v>
      </c>
    </row>
    <row r="24012" spans="1:6" x14ac:dyDescent="0.45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750"/>
        <v>6</v>
      </c>
      <c r="F24012">
        <f t="shared" si="751"/>
        <v>19</v>
      </c>
    </row>
    <row r="24013" spans="1:6" x14ac:dyDescent="0.45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750"/>
        <v>6</v>
      </c>
      <c r="F24013">
        <f t="shared" si="751"/>
        <v>19</v>
      </c>
    </row>
    <row r="24014" spans="1:6" x14ac:dyDescent="0.45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750"/>
        <v>6</v>
      </c>
      <c r="F24014">
        <f t="shared" si="751"/>
        <v>19</v>
      </c>
    </row>
    <row r="24015" spans="1:6" x14ac:dyDescent="0.45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750"/>
        <v>6</v>
      </c>
      <c r="F24015">
        <f t="shared" si="751"/>
        <v>19</v>
      </c>
    </row>
    <row r="24016" spans="1:6" x14ac:dyDescent="0.45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750"/>
        <v>6</v>
      </c>
      <c r="F24016">
        <f t="shared" si="751"/>
        <v>19</v>
      </c>
    </row>
    <row r="24017" spans="1:6" x14ac:dyDescent="0.45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750"/>
        <v>6</v>
      </c>
      <c r="F24017">
        <f t="shared" si="751"/>
        <v>19</v>
      </c>
    </row>
    <row r="24018" spans="1:6" x14ac:dyDescent="0.45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750"/>
        <v>6</v>
      </c>
      <c r="F24018">
        <f t="shared" si="751"/>
        <v>19</v>
      </c>
    </row>
    <row r="24019" spans="1:6" x14ac:dyDescent="0.45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750"/>
        <v>6</v>
      </c>
      <c r="F24019">
        <f t="shared" si="751"/>
        <v>19</v>
      </c>
    </row>
    <row r="24020" spans="1:6" x14ac:dyDescent="0.45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750"/>
        <v>6</v>
      </c>
      <c r="F24020">
        <f t="shared" si="751"/>
        <v>19</v>
      </c>
    </row>
    <row r="24021" spans="1:6" x14ac:dyDescent="0.45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750"/>
        <v>6</v>
      </c>
      <c r="F24021">
        <f t="shared" si="751"/>
        <v>19</v>
      </c>
    </row>
    <row r="24022" spans="1:6" x14ac:dyDescent="0.45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750"/>
        <v>6</v>
      </c>
      <c r="F24022">
        <f t="shared" si="751"/>
        <v>19</v>
      </c>
    </row>
    <row r="24023" spans="1:6" x14ac:dyDescent="0.45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750"/>
        <v>6</v>
      </c>
      <c r="F24023">
        <f t="shared" si="751"/>
        <v>19</v>
      </c>
    </row>
    <row r="24024" spans="1:6" x14ac:dyDescent="0.45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750"/>
        <v>6</v>
      </c>
      <c r="F24024">
        <f t="shared" si="751"/>
        <v>19</v>
      </c>
    </row>
    <row r="24025" spans="1:6" x14ac:dyDescent="0.45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750"/>
        <v>6</v>
      </c>
      <c r="F24025">
        <f t="shared" si="751"/>
        <v>19</v>
      </c>
    </row>
    <row r="24026" spans="1:6" x14ac:dyDescent="0.45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750"/>
        <v>6</v>
      </c>
      <c r="F24026">
        <f t="shared" si="751"/>
        <v>19</v>
      </c>
    </row>
    <row r="24027" spans="1:6" x14ac:dyDescent="0.45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750"/>
        <v>6</v>
      </c>
      <c r="F24027">
        <f t="shared" si="751"/>
        <v>19</v>
      </c>
    </row>
    <row r="24028" spans="1:6" x14ac:dyDescent="0.45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750"/>
        <v>6</v>
      </c>
      <c r="F24028">
        <f t="shared" si="751"/>
        <v>19</v>
      </c>
    </row>
    <row r="24029" spans="1:6" x14ac:dyDescent="0.45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750"/>
        <v>6</v>
      </c>
      <c r="F24029">
        <f t="shared" si="751"/>
        <v>20</v>
      </c>
    </row>
    <row r="24030" spans="1:6" x14ac:dyDescent="0.45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750"/>
        <v>6</v>
      </c>
      <c r="F24030">
        <f t="shared" si="751"/>
        <v>20</v>
      </c>
    </row>
    <row r="24031" spans="1:6" x14ac:dyDescent="0.45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750"/>
        <v>6</v>
      </c>
      <c r="F24031">
        <f t="shared" si="751"/>
        <v>20</v>
      </c>
    </row>
    <row r="24032" spans="1:6" x14ac:dyDescent="0.45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750"/>
        <v>6</v>
      </c>
      <c r="F24032">
        <f t="shared" si="751"/>
        <v>20</v>
      </c>
    </row>
    <row r="24033" spans="1:6" x14ac:dyDescent="0.45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750"/>
        <v>6</v>
      </c>
      <c r="F24033">
        <f t="shared" si="751"/>
        <v>20</v>
      </c>
    </row>
    <row r="24034" spans="1:6" x14ac:dyDescent="0.45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750"/>
        <v>6</v>
      </c>
      <c r="F24034">
        <f t="shared" si="751"/>
        <v>20</v>
      </c>
    </row>
    <row r="24035" spans="1:6" x14ac:dyDescent="0.45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750"/>
        <v>6</v>
      </c>
      <c r="F24035">
        <f t="shared" si="751"/>
        <v>20</v>
      </c>
    </row>
    <row r="24036" spans="1:6" x14ac:dyDescent="0.45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750"/>
        <v>6</v>
      </c>
      <c r="F24036">
        <f t="shared" si="751"/>
        <v>20</v>
      </c>
    </row>
    <row r="24037" spans="1:6" x14ac:dyDescent="0.45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750"/>
        <v>6</v>
      </c>
      <c r="F24037">
        <f t="shared" si="751"/>
        <v>20</v>
      </c>
    </row>
    <row r="24038" spans="1:6" x14ac:dyDescent="0.45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750"/>
        <v>6</v>
      </c>
      <c r="F24038">
        <f t="shared" si="751"/>
        <v>20</v>
      </c>
    </row>
    <row r="24039" spans="1:6" x14ac:dyDescent="0.45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750"/>
        <v>6</v>
      </c>
      <c r="F24039">
        <f t="shared" si="751"/>
        <v>20</v>
      </c>
    </row>
    <row r="24040" spans="1:6" x14ac:dyDescent="0.45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750"/>
        <v>6</v>
      </c>
      <c r="F24040">
        <f t="shared" si="751"/>
        <v>20</v>
      </c>
    </row>
    <row r="24041" spans="1:6" x14ac:dyDescent="0.45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750"/>
        <v>6</v>
      </c>
      <c r="F24041">
        <f t="shared" si="751"/>
        <v>20</v>
      </c>
    </row>
    <row r="24042" spans="1:6" x14ac:dyDescent="0.45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750"/>
        <v>6</v>
      </c>
      <c r="F24042">
        <f t="shared" si="751"/>
        <v>20</v>
      </c>
    </row>
    <row r="24043" spans="1:6" x14ac:dyDescent="0.45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750"/>
        <v>6</v>
      </c>
      <c r="F24043">
        <f t="shared" si="751"/>
        <v>20</v>
      </c>
    </row>
    <row r="24044" spans="1:6" x14ac:dyDescent="0.45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750"/>
        <v>6</v>
      </c>
      <c r="F24044">
        <f t="shared" si="751"/>
        <v>20</v>
      </c>
    </row>
    <row r="24045" spans="1:6" x14ac:dyDescent="0.45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750"/>
        <v>6</v>
      </c>
      <c r="F24045">
        <f t="shared" si="751"/>
        <v>20</v>
      </c>
    </row>
    <row r="24046" spans="1:6" x14ac:dyDescent="0.45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750"/>
        <v>6</v>
      </c>
      <c r="F24046">
        <f t="shared" si="751"/>
        <v>20</v>
      </c>
    </row>
    <row r="24047" spans="1:6" x14ac:dyDescent="0.45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750"/>
        <v>6</v>
      </c>
      <c r="F24047">
        <f t="shared" si="751"/>
        <v>20</v>
      </c>
    </row>
    <row r="24048" spans="1:6" x14ac:dyDescent="0.45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750"/>
        <v>6</v>
      </c>
      <c r="F24048">
        <f t="shared" si="751"/>
        <v>20</v>
      </c>
    </row>
    <row r="24049" spans="1:6" x14ac:dyDescent="0.45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750"/>
        <v>6</v>
      </c>
      <c r="F24049">
        <f t="shared" si="751"/>
        <v>20</v>
      </c>
    </row>
    <row r="24050" spans="1:6" x14ac:dyDescent="0.45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750"/>
        <v>6</v>
      </c>
      <c r="F24050">
        <f t="shared" si="751"/>
        <v>20</v>
      </c>
    </row>
    <row r="24051" spans="1:6" x14ac:dyDescent="0.45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750"/>
        <v>6</v>
      </c>
      <c r="F24051">
        <f t="shared" si="751"/>
        <v>20</v>
      </c>
    </row>
    <row r="24052" spans="1:6" x14ac:dyDescent="0.45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750"/>
        <v>6</v>
      </c>
      <c r="F24052">
        <f t="shared" si="751"/>
        <v>20</v>
      </c>
    </row>
    <row r="24053" spans="1:6" x14ac:dyDescent="0.45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750"/>
        <v>6</v>
      </c>
      <c r="F24053">
        <f t="shared" si="751"/>
        <v>20</v>
      </c>
    </row>
    <row r="24054" spans="1:6" x14ac:dyDescent="0.45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750"/>
        <v>6</v>
      </c>
      <c r="F24054">
        <f t="shared" si="751"/>
        <v>20</v>
      </c>
    </row>
    <row r="24055" spans="1:6" x14ac:dyDescent="0.45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750"/>
        <v>6</v>
      </c>
      <c r="F24055">
        <f t="shared" si="751"/>
        <v>20</v>
      </c>
    </row>
    <row r="24056" spans="1:6" x14ac:dyDescent="0.45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750"/>
        <v>6</v>
      </c>
      <c r="F24056">
        <f t="shared" si="751"/>
        <v>20</v>
      </c>
    </row>
    <row r="24057" spans="1:6" x14ac:dyDescent="0.45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750"/>
        <v>6</v>
      </c>
      <c r="F24057">
        <f t="shared" si="751"/>
        <v>20</v>
      </c>
    </row>
    <row r="24058" spans="1:6" x14ac:dyDescent="0.45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750"/>
        <v>6</v>
      </c>
      <c r="F24058">
        <f t="shared" si="751"/>
        <v>20</v>
      </c>
    </row>
    <row r="24059" spans="1:6" x14ac:dyDescent="0.45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750"/>
        <v>6</v>
      </c>
      <c r="F24059">
        <f t="shared" si="751"/>
        <v>20</v>
      </c>
    </row>
    <row r="24060" spans="1:6" x14ac:dyDescent="0.45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750"/>
        <v>6</v>
      </c>
      <c r="F24060">
        <f t="shared" si="751"/>
        <v>20</v>
      </c>
    </row>
    <row r="24061" spans="1:6" x14ac:dyDescent="0.45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750"/>
        <v>6</v>
      </c>
      <c r="F24061">
        <f t="shared" si="751"/>
        <v>20</v>
      </c>
    </row>
    <row r="24062" spans="1:6" x14ac:dyDescent="0.45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750"/>
        <v>6</v>
      </c>
      <c r="F24062">
        <f t="shared" si="751"/>
        <v>20</v>
      </c>
    </row>
    <row r="24063" spans="1:6" x14ac:dyDescent="0.45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750"/>
        <v>6</v>
      </c>
      <c r="F24063">
        <f t="shared" si="751"/>
        <v>20</v>
      </c>
    </row>
    <row r="24064" spans="1:6" x14ac:dyDescent="0.45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750"/>
        <v>6</v>
      </c>
      <c r="F24064">
        <f t="shared" si="751"/>
        <v>20</v>
      </c>
    </row>
    <row r="24065" spans="1:6" x14ac:dyDescent="0.45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750"/>
        <v>6</v>
      </c>
      <c r="F24065">
        <f t="shared" si="751"/>
        <v>20</v>
      </c>
    </row>
    <row r="24066" spans="1:6" x14ac:dyDescent="0.45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750"/>
        <v>6</v>
      </c>
      <c r="F24066">
        <f t="shared" si="751"/>
        <v>20</v>
      </c>
    </row>
    <row r="24067" spans="1:6" x14ac:dyDescent="0.45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752">WEEKDAY(B24067,2)</f>
        <v>6</v>
      </c>
      <c r="F24067">
        <f t="shared" ref="F24067:F24130" si="753">HOUR(B24067)</f>
        <v>20</v>
      </c>
    </row>
    <row r="24068" spans="1:6" x14ac:dyDescent="0.45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752"/>
        <v>6</v>
      </c>
      <c r="F24068">
        <f t="shared" si="753"/>
        <v>20</v>
      </c>
    </row>
    <row r="24069" spans="1:6" x14ac:dyDescent="0.45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752"/>
        <v>6</v>
      </c>
      <c r="F24069">
        <f t="shared" si="753"/>
        <v>20</v>
      </c>
    </row>
    <row r="24070" spans="1:6" x14ac:dyDescent="0.45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752"/>
        <v>6</v>
      </c>
      <c r="F24070">
        <f t="shared" si="753"/>
        <v>20</v>
      </c>
    </row>
    <row r="24071" spans="1:6" x14ac:dyDescent="0.45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752"/>
        <v>6</v>
      </c>
      <c r="F24071">
        <f t="shared" si="753"/>
        <v>20</v>
      </c>
    </row>
    <row r="24072" spans="1:6" x14ac:dyDescent="0.45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752"/>
        <v>6</v>
      </c>
      <c r="F24072">
        <f t="shared" si="753"/>
        <v>20</v>
      </c>
    </row>
    <row r="24073" spans="1:6" x14ac:dyDescent="0.45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752"/>
        <v>6</v>
      </c>
      <c r="F24073">
        <f t="shared" si="753"/>
        <v>20</v>
      </c>
    </row>
    <row r="24074" spans="1:6" x14ac:dyDescent="0.45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752"/>
        <v>6</v>
      </c>
      <c r="F24074">
        <f t="shared" si="753"/>
        <v>20</v>
      </c>
    </row>
    <row r="24075" spans="1:6" x14ac:dyDescent="0.45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752"/>
        <v>6</v>
      </c>
      <c r="F24075">
        <f t="shared" si="753"/>
        <v>20</v>
      </c>
    </row>
    <row r="24076" spans="1:6" x14ac:dyDescent="0.45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752"/>
        <v>6</v>
      </c>
      <c r="F24076">
        <f t="shared" si="753"/>
        <v>20</v>
      </c>
    </row>
    <row r="24077" spans="1:6" x14ac:dyDescent="0.45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752"/>
        <v>6</v>
      </c>
      <c r="F24077">
        <f t="shared" si="753"/>
        <v>20</v>
      </c>
    </row>
    <row r="24078" spans="1:6" x14ac:dyDescent="0.45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752"/>
        <v>6</v>
      </c>
      <c r="F24078">
        <f t="shared" si="753"/>
        <v>20</v>
      </c>
    </row>
    <row r="24079" spans="1:6" x14ac:dyDescent="0.45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752"/>
        <v>6</v>
      </c>
      <c r="F24079">
        <f t="shared" si="753"/>
        <v>20</v>
      </c>
    </row>
    <row r="24080" spans="1:6" x14ac:dyDescent="0.45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752"/>
        <v>6</v>
      </c>
      <c r="F24080">
        <f t="shared" si="753"/>
        <v>20</v>
      </c>
    </row>
    <row r="24081" spans="1:6" x14ac:dyDescent="0.45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752"/>
        <v>6</v>
      </c>
      <c r="F24081">
        <f t="shared" si="753"/>
        <v>20</v>
      </c>
    </row>
    <row r="24082" spans="1:6" x14ac:dyDescent="0.45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752"/>
        <v>6</v>
      </c>
      <c r="F24082">
        <f t="shared" si="753"/>
        <v>20</v>
      </c>
    </row>
    <row r="24083" spans="1:6" x14ac:dyDescent="0.45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752"/>
        <v>6</v>
      </c>
      <c r="F24083">
        <f t="shared" si="753"/>
        <v>20</v>
      </c>
    </row>
    <row r="24084" spans="1:6" x14ac:dyDescent="0.45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752"/>
        <v>6</v>
      </c>
      <c r="F24084">
        <f t="shared" si="753"/>
        <v>20</v>
      </c>
    </row>
    <row r="24085" spans="1:6" x14ac:dyDescent="0.45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752"/>
        <v>6</v>
      </c>
      <c r="F24085">
        <f t="shared" si="753"/>
        <v>20</v>
      </c>
    </row>
    <row r="24086" spans="1:6" x14ac:dyDescent="0.45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752"/>
        <v>6</v>
      </c>
      <c r="F24086">
        <f t="shared" si="753"/>
        <v>20</v>
      </c>
    </row>
    <row r="24087" spans="1:6" x14ac:dyDescent="0.45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752"/>
        <v>6</v>
      </c>
      <c r="F24087">
        <f t="shared" si="753"/>
        <v>20</v>
      </c>
    </row>
    <row r="24088" spans="1:6" x14ac:dyDescent="0.45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752"/>
        <v>6</v>
      </c>
      <c r="F24088">
        <f t="shared" si="753"/>
        <v>20</v>
      </c>
    </row>
    <row r="24089" spans="1:6" x14ac:dyDescent="0.45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752"/>
        <v>6</v>
      </c>
      <c r="F24089">
        <f t="shared" si="753"/>
        <v>20</v>
      </c>
    </row>
    <row r="24090" spans="1:6" x14ac:dyDescent="0.45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752"/>
        <v>6</v>
      </c>
      <c r="F24090">
        <f t="shared" si="753"/>
        <v>20</v>
      </c>
    </row>
    <row r="24091" spans="1:6" x14ac:dyDescent="0.45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752"/>
        <v>6</v>
      </c>
      <c r="F24091">
        <f t="shared" si="753"/>
        <v>20</v>
      </c>
    </row>
    <row r="24092" spans="1:6" x14ac:dyDescent="0.45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752"/>
        <v>6</v>
      </c>
      <c r="F24092">
        <f t="shared" si="753"/>
        <v>20</v>
      </c>
    </row>
    <row r="24093" spans="1:6" x14ac:dyDescent="0.45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752"/>
        <v>6</v>
      </c>
      <c r="F24093">
        <f t="shared" si="753"/>
        <v>20</v>
      </c>
    </row>
    <row r="24094" spans="1:6" x14ac:dyDescent="0.45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752"/>
        <v>6</v>
      </c>
      <c r="F24094">
        <f t="shared" si="753"/>
        <v>20</v>
      </c>
    </row>
    <row r="24095" spans="1:6" x14ac:dyDescent="0.45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752"/>
        <v>6</v>
      </c>
      <c r="F24095">
        <f t="shared" si="753"/>
        <v>20</v>
      </c>
    </row>
    <row r="24096" spans="1:6" x14ac:dyDescent="0.45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752"/>
        <v>6</v>
      </c>
      <c r="F24096">
        <f t="shared" si="753"/>
        <v>20</v>
      </c>
    </row>
    <row r="24097" spans="1:6" x14ac:dyDescent="0.45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752"/>
        <v>6</v>
      </c>
      <c r="F24097">
        <f t="shared" si="753"/>
        <v>20</v>
      </c>
    </row>
    <row r="24098" spans="1:6" x14ac:dyDescent="0.45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752"/>
        <v>6</v>
      </c>
      <c r="F24098">
        <f t="shared" si="753"/>
        <v>20</v>
      </c>
    </row>
    <row r="24099" spans="1:6" x14ac:dyDescent="0.45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752"/>
        <v>6</v>
      </c>
      <c r="F24099">
        <f t="shared" si="753"/>
        <v>20</v>
      </c>
    </row>
    <row r="24100" spans="1:6" x14ac:dyDescent="0.45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752"/>
        <v>6</v>
      </c>
      <c r="F24100">
        <f t="shared" si="753"/>
        <v>20</v>
      </c>
    </row>
    <row r="24101" spans="1:6" x14ac:dyDescent="0.45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752"/>
        <v>6</v>
      </c>
      <c r="F24101">
        <f t="shared" si="753"/>
        <v>20</v>
      </c>
    </row>
    <row r="24102" spans="1:6" x14ac:dyDescent="0.45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752"/>
        <v>6</v>
      </c>
      <c r="F24102">
        <f t="shared" si="753"/>
        <v>21</v>
      </c>
    </row>
    <row r="24103" spans="1:6" x14ac:dyDescent="0.45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752"/>
        <v>6</v>
      </c>
      <c r="F24103">
        <f t="shared" si="753"/>
        <v>21</v>
      </c>
    </row>
    <row r="24104" spans="1:6" x14ac:dyDescent="0.45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752"/>
        <v>6</v>
      </c>
      <c r="F24104">
        <f t="shared" si="753"/>
        <v>21</v>
      </c>
    </row>
    <row r="24105" spans="1:6" x14ac:dyDescent="0.45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752"/>
        <v>6</v>
      </c>
      <c r="F24105">
        <f t="shared" si="753"/>
        <v>21</v>
      </c>
    </row>
    <row r="24106" spans="1:6" x14ac:dyDescent="0.45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752"/>
        <v>6</v>
      </c>
      <c r="F24106">
        <f t="shared" si="753"/>
        <v>21</v>
      </c>
    </row>
    <row r="24107" spans="1:6" x14ac:dyDescent="0.45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752"/>
        <v>6</v>
      </c>
      <c r="F24107">
        <f t="shared" si="753"/>
        <v>21</v>
      </c>
    </row>
    <row r="24108" spans="1:6" x14ac:dyDescent="0.45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752"/>
        <v>6</v>
      </c>
      <c r="F24108">
        <f t="shared" si="753"/>
        <v>21</v>
      </c>
    </row>
    <row r="24109" spans="1:6" x14ac:dyDescent="0.45">
      <c r="A24109">
        <v>75563</v>
      </c>
      <c r="B24109" s="2">
        <v>44331.877</v>
      </c>
      <c r="C24109">
        <v>200104</v>
      </c>
      <c r="D24109">
        <v>304722</v>
      </c>
      <c r="E24109">
        <f t="shared" si="752"/>
        <v>6</v>
      </c>
      <c r="F24109">
        <f t="shared" si="753"/>
        <v>21</v>
      </c>
    </row>
    <row r="24110" spans="1:6" x14ac:dyDescent="0.45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752"/>
        <v>6</v>
      </c>
      <c r="F24110">
        <f t="shared" si="753"/>
        <v>21</v>
      </c>
    </row>
    <row r="24111" spans="1:6" x14ac:dyDescent="0.45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752"/>
        <v>6</v>
      </c>
      <c r="F24111">
        <f t="shared" si="753"/>
        <v>21</v>
      </c>
    </row>
    <row r="24112" spans="1:6" x14ac:dyDescent="0.45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752"/>
        <v>6</v>
      </c>
      <c r="F24112">
        <f t="shared" si="753"/>
        <v>21</v>
      </c>
    </row>
    <row r="24113" spans="1:6" x14ac:dyDescent="0.45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752"/>
        <v>6</v>
      </c>
      <c r="F24113">
        <f t="shared" si="753"/>
        <v>21</v>
      </c>
    </row>
    <row r="24114" spans="1:6" x14ac:dyDescent="0.45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752"/>
        <v>6</v>
      </c>
      <c r="F24114">
        <f t="shared" si="753"/>
        <v>21</v>
      </c>
    </row>
    <row r="24115" spans="1:6" x14ac:dyDescent="0.45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752"/>
        <v>6</v>
      </c>
      <c r="F24115">
        <f t="shared" si="753"/>
        <v>21</v>
      </c>
    </row>
    <row r="24116" spans="1:6" x14ac:dyDescent="0.45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752"/>
        <v>6</v>
      </c>
      <c r="F24116">
        <f t="shared" si="753"/>
        <v>21</v>
      </c>
    </row>
    <row r="24117" spans="1:6" x14ac:dyDescent="0.45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752"/>
        <v>6</v>
      </c>
      <c r="F24117">
        <f t="shared" si="753"/>
        <v>21</v>
      </c>
    </row>
    <row r="24118" spans="1:6" x14ac:dyDescent="0.45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752"/>
        <v>6</v>
      </c>
      <c r="F24118">
        <f t="shared" si="753"/>
        <v>21</v>
      </c>
    </row>
    <row r="24119" spans="1:6" x14ac:dyDescent="0.45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752"/>
        <v>6</v>
      </c>
      <c r="F24119">
        <f t="shared" si="753"/>
        <v>21</v>
      </c>
    </row>
    <row r="24120" spans="1:6" x14ac:dyDescent="0.45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752"/>
        <v>6</v>
      </c>
      <c r="F24120">
        <f t="shared" si="753"/>
        <v>21</v>
      </c>
    </row>
    <row r="24121" spans="1:6" x14ac:dyDescent="0.45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752"/>
        <v>6</v>
      </c>
      <c r="F24121">
        <f t="shared" si="753"/>
        <v>21</v>
      </c>
    </row>
    <row r="24122" spans="1:6" x14ac:dyDescent="0.45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752"/>
        <v>6</v>
      </c>
      <c r="F24122">
        <f t="shared" si="753"/>
        <v>21</v>
      </c>
    </row>
    <row r="24123" spans="1:6" x14ac:dyDescent="0.45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752"/>
        <v>6</v>
      </c>
      <c r="F24123">
        <f t="shared" si="753"/>
        <v>21</v>
      </c>
    </row>
    <row r="24124" spans="1:6" x14ac:dyDescent="0.45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752"/>
        <v>6</v>
      </c>
      <c r="F24124">
        <f t="shared" si="753"/>
        <v>21</v>
      </c>
    </row>
    <row r="24125" spans="1:6" x14ac:dyDescent="0.45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752"/>
        <v>6</v>
      </c>
      <c r="F24125">
        <f t="shared" si="753"/>
        <v>21</v>
      </c>
    </row>
    <row r="24126" spans="1:6" x14ac:dyDescent="0.45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752"/>
        <v>6</v>
      </c>
      <c r="F24126">
        <f t="shared" si="753"/>
        <v>21</v>
      </c>
    </row>
    <row r="24127" spans="1:6" x14ac:dyDescent="0.45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752"/>
        <v>6</v>
      </c>
      <c r="F24127">
        <f t="shared" si="753"/>
        <v>21</v>
      </c>
    </row>
    <row r="24128" spans="1:6" x14ac:dyDescent="0.45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752"/>
        <v>6</v>
      </c>
      <c r="F24128">
        <f t="shared" si="753"/>
        <v>21</v>
      </c>
    </row>
    <row r="24129" spans="1:6" x14ac:dyDescent="0.45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752"/>
        <v>6</v>
      </c>
      <c r="F24129">
        <f t="shared" si="753"/>
        <v>21</v>
      </c>
    </row>
    <row r="24130" spans="1:6" x14ac:dyDescent="0.45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752"/>
        <v>6</v>
      </c>
      <c r="F24130">
        <f t="shared" si="753"/>
        <v>21</v>
      </c>
    </row>
    <row r="24131" spans="1:6" x14ac:dyDescent="0.45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754">WEEKDAY(B24131,2)</f>
        <v>6</v>
      </c>
      <c r="F24131">
        <f t="shared" ref="F24131:F24194" si="755">HOUR(B24131)</f>
        <v>21</v>
      </c>
    </row>
    <row r="24132" spans="1:6" x14ac:dyDescent="0.45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754"/>
        <v>6</v>
      </c>
      <c r="F24132">
        <f t="shared" si="755"/>
        <v>21</v>
      </c>
    </row>
    <row r="24133" spans="1:6" x14ac:dyDescent="0.45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754"/>
        <v>6</v>
      </c>
      <c r="F24133">
        <f t="shared" si="755"/>
        <v>21</v>
      </c>
    </row>
    <row r="24134" spans="1:6" x14ac:dyDescent="0.45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754"/>
        <v>6</v>
      </c>
      <c r="F24134">
        <f t="shared" si="755"/>
        <v>21</v>
      </c>
    </row>
    <row r="24135" spans="1:6" x14ac:dyDescent="0.45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754"/>
        <v>6</v>
      </c>
      <c r="F24135">
        <f t="shared" si="755"/>
        <v>21</v>
      </c>
    </row>
    <row r="24136" spans="1:6" x14ac:dyDescent="0.45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754"/>
        <v>6</v>
      </c>
      <c r="F24136">
        <f t="shared" si="755"/>
        <v>21</v>
      </c>
    </row>
    <row r="24137" spans="1:6" x14ac:dyDescent="0.45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754"/>
        <v>6</v>
      </c>
      <c r="F24137">
        <f t="shared" si="755"/>
        <v>21</v>
      </c>
    </row>
    <row r="24138" spans="1:6" x14ac:dyDescent="0.45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754"/>
        <v>6</v>
      </c>
      <c r="F24138">
        <f t="shared" si="755"/>
        <v>21</v>
      </c>
    </row>
    <row r="24139" spans="1:6" x14ac:dyDescent="0.45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754"/>
        <v>6</v>
      </c>
      <c r="F24139">
        <f t="shared" si="755"/>
        <v>21</v>
      </c>
    </row>
    <row r="24140" spans="1:6" x14ac:dyDescent="0.45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754"/>
        <v>6</v>
      </c>
      <c r="F24140">
        <f t="shared" si="755"/>
        <v>21</v>
      </c>
    </row>
    <row r="24141" spans="1:6" x14ac:dyDescent="0.45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754"/>
        <v>6</v>
      </c>
      <c r="F24141">
        <f t="shared" si="755"/>
        <v>21</v>
      </c>
    </row>
    <row r="24142" spans="1:6" x14ac:dyDescent="0.45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754"/>
        <v>6</v>
      </c>
      <c r="F24142">
        <f t="shared" si="755"/>
        <v>21</v>
      </c>
    </row>
    <row r="24143" spans="1:6" x14ac:dyDescent="0.45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754"/>
        <v>6</v>
      </c>
      <c r="F24143">
        <f t="shared" si="755"/>
        <v>21</v>
      </c>
    </row>
    <row r="24144" spans="1:6" x14ac:dyDescent="0.45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754"/>
        <v>6</v>
      </c>
      <c r="F24144">
        <f t="shared" si="755"/>
        <v>21</v>
      </c>
    </row>
    <row r="24145" spans="1:6" x14ac:dyDescent="0.45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754"/>
        <v>6</v>
      </c>
      <c r="F24145">
        <f t="shared" si="755"/>
        <v>21</v>
      </c>
    </row>
    <row r="24146" spans="1:6" x14ac:dyDescent="0.45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754"/>
        <v>6</v>
      </c>
      <c r="F24146">
        <f t="shared" si="755"/>
        <v>21</v>
      </c>
    </row>
    <row r="24147" spans="1:6" x14ac:dyDescent="0.45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754"/>
        <v>6</v>
      </c>
      <c r="F24147">
        <f t="shared" si="755"/>
        <v>21</v>
      </c>
    </row>
    <row r="24148" spans="1:6" x14ac:dyDescent="0.45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754"/>
        <v>6</v>
      </c>
      <c r="F24148">
        <f t="shared" si="755"/>
        <v>21</v>
      </c>
    </row>
    <row r="24149" spans="1:6" x14ac:dyDescent="0.45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754"/>
        <v>6</v>
      </c>
      <c r="F24149">
        <f t="shared" si="755"/>
        <v>21</v>
      </c>
    </row>
    <row r="24150" spans="1:6" x14ac:dyDescent="0.45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754"/>
        <v>6</v>
      </c>
      <c r="F24150">
        <f t="shared" si="755"/>
        <v>21</v>
      </c>
    </row>
    <row r="24151" spans="1:6" x14ac:dyDescent="0.45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754"/>
        <v>6</v>
      </c>
      <c r="F24151">
        <f t="shared" si="755"/>
        <v>21</v>
      </c>
    </row>
    <row r="24152" spans="1:6" x14ac:dyDescent="0.45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754"/>
        <v>6</v>
      </c>
      <c r="F24152">
        <f t="shared" si="755"/>
        <v>21</v>
      </c>
    </row>
    <row r="24153" spans="1:6" x14ac:dyDescent="0.45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754"/>
        <v>6</v>
      </c>
      <c r="F24153">
        <f t="shared" si="755"/>
        <v>21</v>
      </c>
    </row>
    <row r="24154" spans="1:6" x14ac:dyDescent="0.45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754"/>
        <v>6</v>
      </c>
      <c r="F24154">
        <f t="shared" si="755"/>
        <v>21</v>
      </c>
    </row>
    <row r="24155" spans="1:6" x14ac:dyDescent="0.45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754"/>
        <v>6</v>
      </c>
      <c r="F24155">
        <f t="shared" si="755"/>
        <v>21</v>
      </c>
    </row>
    <row r="24156" spans="1:6" x14ac:dyDescent="0.45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754"/>
        <v>6</v>
      </c>
      <c r="F24156">
        <f t="shared" si="755"/>
        <v>21</v>
      </c>
    </row>
    <row r="24157" spans="1:6" x14ac:dyDescent="0.45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754"/>
        <v>6</v>
      </c>
      <c r="F24157">
        <f t="shared" si="755"/>
        <v>21</v>
      </c>
    </row>
    <row r="24158" spans="1:6" x14ac:dyDescent="0.45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754"/>
        <v>6</v>
      </c>
      <c r="F24158">
        <f t="shared" si="755"/>
        <v>21</v>
      </c>
    </row>
    <row r="24159" spans="1:6" x14ac:dyDescent="0.45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754"/>
        <v>6</v>
      </c>
      <c r="F24159">
        <f t="shared" si="755"/>
        <v>22</v>
      </c>
    </row>
    <row r="24160" spans="1:6" x14ac:dyDescent="0.45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754"/>
        <v>6</v>
      </c>
      <c r="F24160">
        <f t="shared" si="755"/>
        <v>22</v>
      </c>
    </row>
    <row r="24161" spans="1:6" x14ac:dyDescent="0.45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754"/>
        <v>6</v>
      </c>
      <c r="F24161">
        <f t="shared" si="755"/>
        <v>22</v>
      </c>
    </row>
    <row r="24162" spans="1:6" x14ac:dyDescent="0.45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754"/>
        <v>6</v>
      </c>
      <c r="F24162">
        <f t="shared" si="755"/>
        <v>22</v>
      </c>
    </row>
    <row r="24163" spans="1:6" x14ac:dyDescent="0.45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754"/>
        <v>6</v>
      </c>
      <c r="F24163">
        <f t="shared" si="755"/>
        <v>22</v>
      </c>
    </row>
    <row r="24164" spans="1:6" x14ac:dyDescent="0.45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754"/>
        <v>6</v>
      </c>
      <c r="F24164">
        <f t="shared" si="755"/>
        <v>22</v>
      </c>
    </row>
    <row r="24165" spans="1:6" x14ac:dyDescent="0.45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754"/>
        <v>6</v>
      </c>
      <c r="F24165">
        <f t="shared" si="755"/>
        <v>22</v>
      </c>
    </row>
    <row r="24166" spans="1:6" x14ac:dyDescent="0.45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754"/>
        <v>6</v>
      </c>
      <c r="F24166">
        <f t="shared" si="755"/>
        <v>22</v>
      </c>
    </row>
    <row r="24167" spans="1:6" x14ac:dyDescent="0.45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754"/>
        <v>6</v>
      </c>
      <c r="F24167">
        <f t="shared" si="755"/>
        <v>22</v>
      </c>
    </row>
    <row r="24168" spans="1:6" x14ac:dyDescent="0.45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754"/>
        <v>6</v>
      </c>
      <c r="F24168">
        <f t="shared" si="755"/>
        <v>22</v>
      </c>
    </row>
    <row r="24169" spans="1:6" x14ac:dyDescent="0.45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754"/>
        <v>6</v>
      </c>
      <c r="F24169">
        <f t="shared" si="755"/>
        <v>22</v>
      </c>
    </row>
    <row r="24170" spans="1:6" x14ac:dyDescent="0.45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754"/>
        <v>6</v>
      </c>
      <c r="F24170">
        <f t="shared" si="755"/>
        <v>22</v>
      </c>
    </row>
    <row r="24171" spans="1:6" x14ac:dyDescent="0.45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754"/>
        <v>6</v>
      </c>
      <c r="F24171">
        <f t="shared" si="755"/>
        <v>22</v>
      </c>
    </row>
    <row r="24172" spans="1:6" x14ac:dyDescent="0.45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754"/>
        <v>6</v>
      </c>
      <c r="F24172">
        <f t="shared" si="755"/>
        <v>22</v>
      </c>
    </row>
    <row r="24173" spans="1:6" x14ac:dyDescent="0.45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754"/>
        <v>6</v>
      </c>
      <c r="F24173">
        <f t="shared" si="755"/>
        <v>22</v>
      </c>
    </row>
    <row r="24174" spans="1:6" x14ac:dyDescent="0.45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754"/>
        <v>6</v>
      </c>
      <c r="F24174">
        <f t="shared" si="755"/>
        <v>22</v>
      </c>
    </row>
    <row r="24175" spans="1:6" x14ac:dyDescent="0.45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754"/>
        <v>6</v>
      </c>
      <c r="F24175">
        <f t="shared" si="755"/>
        <v>22</v>
      </c>
    </row>
    <row r="24176" spans="1:6" x14ac:dyDescent="0.45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754"/>
        <v>6</v>
      </c>
      <c r="F24176">
        <f t="shared" si="755"/>
        <v>22</v>
      </c>
    </row>
    <row r="24177" spans="1:6" x14ac:dyDescent="0.45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754"/>
        <v>6</v>
      </c>
      <c r="F24177">
        <f t="shared" si="755"/>
        <v>22</v>
      </c>
    </row>
    <row r="24178" spans="1:6" x14ac:dyDescent="0.45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754"/>
        <v>6</v>
      </c>
      <c r="F24178">
        <f t="shared" si="755"/>
        <v>22</v>
      </c>
    </row>
    <row r="24179" spans="1:6" x14ac:dyDescent="0.45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754"/>
        <v>6</v>
      </c>
      <c r="F24179">
        <f t="shared" si="755"/>
        <v>22</v>
      </c>
    </row>
    <row r="24180" spans="1:6" x14ac:dyDescent="0.45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754"/>
        <v>6</v>
      </c>
      <c r="F24180">
        <f t="shared" si="755"/>
        <v>22</v>
      </c>
    </row>
    <row r="24181" spans="1:6" x14ac:dyDescent="0.45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754"/>
        <v>6</v>
      </c>
      <c r="F24181">
        <f t="shared" si="755"/>
        <v>22</v>
      </c>
    </row>
    <row r="24182" spans="1:6" x14ac:dyDescent="0.45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754"/>
        <v>6</v>
      </c>
      <c r="F24182">
        <f t="shared" si="755"/>
        <v>22</v>
      </c>
    </row>
    <row r="24183" spans="1:6" x14ac:dyDescent="0.45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754"/>
        <v>6</v>
      </c>
      <c r="F24183">
        <f t="shared" si="755"/>
        <v>22</v>
      </c>
    </row>
    <row r="24184" spans="1:6" x14ac:dyDescent="0.45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754"/>
        <v>6</v>
      </c>
      <c r="F24184">
        <f t="shared" si="755"/>
        <v>22</v>
      </c>
    </row>
    <row r="24185" spans="1:6" x14ac:dyDescent="0.45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754"/>
        <v>6</v>
      </c>
      <c r="F24185">
        <f t="shared" si="755"/>
        <v>22</v>
      </c>
    </row>
    <row r="24186" spans="1:6" x14ac:dyDescent="0.45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754"/>
        <v>6</v>
      </c>
      <c r="F24186">
        <f t="shared" si="755"/>
        <v>22</v>
      </c>
    </row>
    <row r="24187" spans="1:6" x14ac:dyDescent="0.45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754"/>
        <v>6</v>
      </c>
      <c r="F24187">
        <f t="shared" si="755"/>
        <v>22</v>
      </c>
    </row>
    <row r="24188" spans="1:6" x14ac:dyDescent="0.45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754"/>
        <v>6</v>
      </c>
      <c r="F24188">
        <f t="shared" si="755"/>
        <v>22</v>
      </c>
    </row>
    <row r="24189" spans="1:6" x14ac:dyDescent="0.45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754"/>
        <v>6</v>
      </c>
      <c r="F24189">
        <f t="shared" si="755"/>
        <v>22</v>
      </c>
    </row>
    <row r="24190" spans="1:6" x14ac:dyDescent="0.45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754"/>
        <v>6</v>
      </c>
      <c r="F24190">
        <f t="shared" si="755"/>
        <v>22</v>
      </c>
    </row>
    <row r="24191" spans="1:6" x14ac:dyDescent="0.45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754"/>
        <v>6</v>
      </c>
      <c r="F24191">
        <f t="shared" si="755"/>
        <v>22</v>
      </c>
    </row>
    <row r="24192" spans="1:6" x14ac:dyDescent="0.45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754"/>
        <v>6</v>
      </c>
      <c r="F24192">
        <f t="shared" si="755"/>
        <v>22</v>
      </c>
    </row>
    <row r="24193" spans="1:6" x14ac:dyDescent="0.45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754"/>
        <v>6</v>
      </c>
      <c r="F24193">
        <f t="shared" si="755"/>
        <v>22</v>
      </c>
    </row>
    <row r="24194" spans="1:6" x14ac:dyDescent="0.45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754"/>
        <v>6</v>
      </c>
      <c r="F24194">
        <f t="shared" si="755"/>
        <v>22</v>
      </c>
    </row>
    <row r="24195" spans="1:6" x14ac:dyDescent="0.45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756">WEEKDAY(B24195,2)</f>
        <v>6</v>
      </c>
      <c r="F24195">
        <f t="shared" ref="F24195:F24258" si="757">HOUR(B24195)</f>
        <v>22</v>
      </c>
    </row>
    <row r="24196" spans="1:6" x14ac:dyDescent="0.45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756"/>
        <v>6</v>
      </c>
      <c r="F24196">
        <f t="shared" si="757"/>
        <v>22</v>
      </c>
    </row>
    <row r="24197" spans="1:6" x14ac:dyDescent="0.45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756"/>
        <v>6</v>
      </c>
      <c r="F24197">
        <f t="shared" si="757"/>
        <v>22</v>
      </c>
    </row>
    <row r="24198" spans="1:6" x14ac:dyDescent="0.45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756"/>
        <v>6</v>
      </c>
      <c r="F24198">
        <f t="shared" si="757"/>
        <v>22</v>
      </c>
    </row>
    <row r="24199" spans="1:6" x14ac:dyDescent="0.45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756"/>
        <v>6</v>
      </c>
      <c r="F24199">
        <f t="shared" si="757"/>
        <v>22</v>
      </c>
    </row>
    <row r="24200" spans="1:6" x14ac:dyDescent="0.45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756"/>
        <v>6</v>
      </c>
      <c r="F24200">
        <f t="shared" si="757"/>
        <v>22</v>
      </c>
    </row>
    <row r="24201" spans="1:6" x14ac:dyDescent="0.45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756"/>
        <v>6</v>
      </c>
      <c r="F24201">
        <f t="shared" si="757"/>
        <v>22</v>
      </c>
    </row>
    <row r="24202" spans="1:6" x14ac:dyDescent="0.45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756"/>
        <v>6</v>
      </c>
      <c r="F24202">
        <f t="shared" si="757"/>
        <v>22</v>
      </c>
    </row>
    <row r="24203" spans="1:6" x14ac:dyDescent="0.45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756"/>
        <v>6</v>
      </c>
      <c r="F24203">
        <f t="shared" si="757"/>
        <v>22</v>
      </c>
    </row>
    <row r="24204" spans="1:6" x14ac:dyDescent="0.45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756"/>
        <v>6</v>
      </c>
      <c r="F24204">
        <f t="shared" si="757"/>
        <v>22</v>
      </c>
    </row>
    <row r="24205" spans="1:6" x14ac:dyDescent="0.45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756"/>
        <v>6</v>
      </c>
      <c r="F24205">
        <f t="shared" si="757"/>
        <v>22</v>
      </c>
    </row>
    <row r="24206" spans="1:6" x14ac:dyDescent="0.45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756"/>
        <v>6</v>
      </c>
      <c r="F24206">
        <f t="shared" si="757"/>
        <v>22</v>
      </c>
    </row>
    <row r="24207" spans="1:6" x14ac:dyDescent="0.45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756"/>
        <v>6</v>
      </c>
      <c r="F24207">
        <f t="shared" si="757"/>
        <v>22</v>
      </c>
    </row>
    <row r="24208" spans="1:6" x14ac:dyDescent="0.45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756"/>
        <v>6</v>
      </c>
      <c r="F24208">
        <f t="shared" si="757"/>
        <v>22</v>
      </c>
    </row>
    <row r="24209" spans="1:6" x14ac:dyDescent="0.45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756"/>
        <v>6</v>
      </c>
      <c r="F24209">
        <f t="shared" si="757"/>
        <v>22</v>
      </c>
    </row>
    <row r="24210" spans="1:6" x14ac:dyDescent="0.45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756"/>
        <v>6</v>
      </c>
      <c r="F24210">
        <f t="shared" si="757"/>
        <v>22</v>
      </c>
    </row>
    <row r="24211" spans="1:6" x14ac:dyDescent="0.45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756"/>
        <v>6</v>
      </c>
      <c r="F24211">
        <f t="shared" si="757"/>
        <v>22</v>
      </c>
    </row>
    <row r="24212" spans="1:6" x14ac:dyDescent="0.45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756"/>
        <v>6</v>
      </c>
      <c r="F24212">
        <f t="shared" si="757"/>
        <v>22</v>
      </c>
    </row>
    <row r="24213" spans="1:6" x14ac:dyDescent="0.45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756"/>
        <v>6</v>
      </c>
      <c r="F24213">
        <f t="shared" si="757"/>
        <v>22</v>
      </c>
    </row>
    <row r="24214" spans="1:6" x14ac:dyDescent="0.45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756"/>
        <v>6</v>
      </c>
      <c r="F24214">
        <f t="shared" si="757"/>
        <v>22</v>
      </c>
    </row>
    <row r="24215" spans="1:6" x14ac:dyDescent="0.45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756"/>
        <v>6</v>
      </c>
      <c r="F24215">
        <f t="shared" si="757"/>
        <v>22</v>
      </c>
    </row>
    <row r="24216" spans="1:6" x14ac:dyDescent="0.45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756"/>
        <v>6</v>
      </c>
      <c r="F24216">
        <f t="shared" si="757"/>
        <v>23</v>
      </c>
    </row>
    <row r="24217" spans="1:6" x14ac:dyDescent="0.45">
      <c r="A24217">
        <v>75900</v>
      </c>
      <c r="B24217" s="2">
        <v>44331.960139158582</v>
      </c>
      <c r="C24217">
        <v>7744</v>
      </c>
      <c r="D24217">
        <v>397</v>
      </c>
      <c r="E24217">
        <f t="shared" si="756"/>
        <v>6</v>
      </c>
      <c r="F24217">
        <f t="shared" si="757"/>
        <v>23</v>
      </c>
    </row>
    <row r="24218" spans="1:6" x14ac:dyDescent="0.45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756"/>
        <v>6</v>
      </c>
      <c r="F24218">
        <f t="shared" si="757"/>
        <v>23</v>
      </c>
    </row>
    <row r="24219" spans="1:6" x14ac:dyDescent="0.45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756"/>
        <v>6</v>
      </c>
      <c r="F24219">
        <f t="shared" si="757"/>
        <v>23</v>
      </c>
    </row>
    <row r="24220" spans="1:6" x14ac:dyDescent="0.45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756"/>
        <v>6</v>
      </c>
      <c r="F24220">
        <f t="shared" si="757"/>
        <v>23</v>
      </c>
    </row>
    <row r="24221" spans="1:6" x14ac:dyDescent="0.45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756"/>
        <v>6</v>
      </c>
      <c r="F24221">
        <f t="shared" si="757"/>
        <v>23</v>
      </c>
    </row>
    <row r="24222" spans="1:6" x14ac:dyDescent="0.45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756"/>
        <v>6</v>
      </c>
      <c r="F24222">
        <f t="shared" si="757"/>
        <v>23</v>
      </c>
    </row>
    <row r="24223" spans="1:6" x14ac:dyDescent="0.45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756"/>
        <v>6</v>
      </c>
      <c r="F24223">
        <f t="shared" si="757"/>
        <v>23</v>
      </c>
    </row>
    <row r="24224" spans="1:6" x14ac:dyDescent="0.45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756"/>
        <v>6</v>
      </c>
      <c r="F24224">
        <f t="shared" si="757"/>
        <v>23</v>
      </c>
    </row>
    <row r="24225" spans="1:6" x14ac:dyDescent="0.45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756"/>
        <v>6</v>
      </c>
      <c r="F24225">
        <f t="shared" si="757"/>
        <v>23</v>
      </c>
    </row>
    <row r="24226" spans="1:6" x14ac:dyDescent="0.45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756"/>
        <v>6</v>
      </c>
      <c r="F24226">
        <f t="shared" si="757"/>
        <v>23</v>
      </c>
    </row>
    <row r="24227" spans="1:6" x14ac:dyDescent="0.45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756"/>
        <v>6</v>
      </c>
      <c r="F24227">
        <f t="shared" si="757"/>
        <v>23</v>
      </c>
    </row>
    <row r="24228" spans="1:6" x14ac:dyDescent="0.45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756"/>
        <v>6</v>
      </c>
      <c r="F24228">
        <f t="shared" si="757"/>
        <v>23</v>
      </c>
    </row>
    <row r="24229" spans="1:6" x14ac:dyDescent="0.45">
      <c r="A24229">
        <v>75940</v>
      </c>
      <c r="B24229" s="2">
        <v>44331.967345194862</v>
      </c>
      <c r="C24229">
        <v>58723</v>
      </c>
      <c r="D24229">
        <v>517</v>
      </c>
      <c r="E24229">
        <f t="shared" si="756"/>
        <v>6</v>
      </c>
      <c r="F24229">
        <f t="shared" si="757"/>
        <v>23</v>
      </c>
    </row>
    <row r="24230" spans="1:6" x14ac:dyDescent="0.45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756"/>
        <v>6</v>
      </c>
      <c r="F24230">
        <f t="shared" si="757"/>
        <v>23</v>
      </c>
    </row>
    <row r="24231" spans="1:6" x14ac:dyDescent="0.45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756"/>
        <v>6</v>
      </c>
      <c r="F24231">
        <f t="shared" si="757"/>
        <v>23</v>
      </c>
    </row>
    <row r="24232" spans="1:6" x14ac:dyDescent="0.45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756"/>
        <v>6</v>
      </c>
      <c r="F24232">
        <f t="shared" si="757"/>
        <v>23</v>
      </c>
    </row>
    <row r="24233" spans="1:6" x14ac:dyDescent="0.45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756"/>
        <v>6</v>
      </c>
      <c r="F24233">
        <f t="shared" si="757"/>
        <v>23</v>
      </c>
    </row>
    <row r="24234" spans="1:6" x14ac:dyDescent="0.45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756"/>
        <v>6</v>
      </c>
      <c r="F24234">
        <f t="shared" si="757"/>
        <v>23</v>
      </c>
    </row>
    <row r="24235" spans="1:6" x14ac:dyDescent="0.45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756"/>
        <v>6</v>
      </c>
      <c r="F24235">
        <f t="shared" si="757"/>
        <v>23</v>
      </c>
    </row>
    <row r="24236" spans="1:6" x14ac:dyDescent="0.45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756"/>
        <v>6</v>
      </c>
      <c r="F24236">
        <f t="shared" si="757"/>
        <v>23</v>
      </c>
    </row>
    <row r="24237" spans="1:6" x14ac:dyDescent="0.45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756"/>
        <v>6</v>
      </c>
      <c r="F24237">
        <f t="shared" si="757"/>
        <v>23</v>
      </c>
    </row>
    <row r="24238" spans="1:6" x14ac:dyDescent="0.45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756"/>
        <v>6</v>
      </c>
      <c r="F24238">
        <f t="shared" si="757"/>
        <v>23</v>
      </c>
    </row>
    <row r="24239" spans="1:6" x14ac:dyDescent="0.45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756"/>
        <v>6</v>
      </c>
      <c r="F24239">
        <f t="shared" si="757"/>
        <v>23</v>
      </c>
    </row>
    <row r="24240" spans="1:6" x14ac:dyDescent="0.45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756"/>
        <v>6</v>
      </c>
      <c r="F24240">
        <f t="shared" si="757"/>
        <v>23</v>
      </c>
    </row>
    <row r="24241" spans="1:6" x14ac:dyDescent="0.45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756"/>
        <v>6</v>
      </c>
      <c r="F24241">
        <f t="shared" si="757"/>
        <v>23</v>
      </c>
    </row>
    <row r="24242" spans="1:6" x14ac:dyDescent="0.45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756"/>
        <v>6</v>
      </c>
      <c r="F24242">
        <f t="shared" si="757"/>
        <v>23</v>
      </c>
    </row>
    <row r="24243" spans="1:6" x14ac:dyDescent="0.45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756"/>
        <v>6</v>
      </c>
      <c r="F24243">
        <f t="shared" si="757"/>
        <v>23</v>
      </c>
    </row>
    <row r="24244" spans="1:6" x14ac:dyDescent="0.45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756"/>
        <v>6</v>
      </c>
      <c r="F24244">
        <f t="shared" si="757"/>
        <v>23</v>
      </c>
    </row>
    <row r="24245" spans="1:6" x14ac:dyDescent="0.45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756"/>
        <v>6</v>
      </c>
      <c r="F24245">
        <f t="shared" si="757"/>
        <v>23</v>
      </c>
    </row>
    <row r="24246" spans="1:6" x14ac:dyDescent="0.45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756"/>
        <v>6</v>
      </c>
      <c r="F24246">
        <f t="shared" si="757"/>
        <v>23</v>
      </c>
    </row>
    <row r="24247" spans="1:6" x14ac:dyDescent="0.45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756"/>
        <v>6</v>
      </c>
      <c r="F24247">
        <f t="shared" si="757"/>
        <v>23</v>
      </c>
    </row>
    <row r="24248" spans="1:6" x14ac:dyDescent="0.45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756"/>
        <v>6</v>
      </c>
      <c r="F24248">
        <f t="shared" si="757"/>
        <v>23</v>
      </c>
    </row>
    <row r="24249" spans="1:6" x14ac:dyDescent="0.45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756"/>
        <v>6</v>
      </c>
      <c r="F24249">
        <f t="shared" si="757"/>
        <v>23</v>
      </c>
    </row>
    <row r="24250" spans="1:6" x14ac:dyDescent="0.45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756"/>
        <v>6</v>
      </c>
      <c r="F24250">
        <f t="shared" si="757"/>
        <v>23</v>
      </c>
    </row>
    <row r="24251" spans="1:6" x14ac:dyDescent="0.45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756"/>
        <v>6</v>
      </c>
      <c r="F24251">
        <f t="shared" si="757"/>
        <v>23</v>
      </c>
    </row>
    <row r="24252" spans="1:6" x14ac:dyDescent="0.45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756"/>
        <v>6</v>
      </c>
      <c r="F24252">
        <f t="shared" si="757"/>
        <v>23</v>
      </c>
    </row>
    <row r="24253" spans="1:6" x14ac:dyDescent="0.45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756"/>
        <v>6</v>
      </c>
      <c r="F24253">
        <f t="shared" si="757"/>
        <v>23</v>
      </c>
    </row>
    <row r="24254" spans="1:6" x14ac:dyDescent="0.45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756"/>
        <v>6</v>
      </c>
      <c r="F24254">
        <f t="shared" si="757"/>
        <v>23</v>
      </c>
    </row>
    <row r="24255" spans="1:6" x14ac:dyDescent="0.45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756"/>
        <v>6</v>
      </c>
      <c r="F24255">
        <f t="shared" si="757"/>
        <v>23</v>
      </c>
    </row>
    <row r="24256" spans="1:6" x14ac:dyDescent="0.45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756"/>
        <v>6</v>
      </c>
      <c r="F24256">
        <f t="shared" si="757"/>
        <v>23</v>
      </c>
    </row>
    <row r="24257" spans="1:6" x14ac:dyDescent="0.45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756"/>
        <v>6</v>
      </c>
      <c r="F24257">
        <f t="shared" si="757"/>
        <v>23</v>
      </c>
    </row>
    <row r="24258" spans="1:6" x14ac:dyDescent="0.45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756"/>
        <v>6</v>
      </c>
      <c r="F24258">
        <f t="shared" si="757"/>
        <v>23</v>
      </c>
    </row>
    <row r="24259" spans="1:6" x14ac:dyDescent="0.45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758">WEEKDAY(B24259,2)</f>
        <v>6</v>
      </c>
      <c r="F24259">
        <f t="shared" ref="F24259:F24322" si="759">HOUR(B24259)</f>
        <v>23</v>
      </c>
    </row>
    <row r="24260" spans="1:6" x14ac:dyDescent="0.45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758"/>
        <v>6</v>
      </c>
      <c r="F24260">
        <f t="shared" si="759"/>
        <v>23</v>
      </c>
    </row>
    <row r="24261" spans="1:6" x14ac:dyDescent="0.45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758"/>
        <v>6</v>
      </c>
      <c r="F24261">
        <f t="shared" si="759"/>
        <v>23</v>
      </c>
    </row>
    <row r="24262" spans="1:6" x14ac:dyDescent="0.45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758"/>
        <v>6</v>
      </c>
      <c r="F24262">
        <f t="shared" si="759"/>
        <v>23</v>
      </c>
    </row>
    <row r="24263" spans="1:6" x14ac:dyDescent="0.45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758"/>
        <v>6</v>
      </c>
      <c r="F24263">
        <f t="shared" si="759"/>
        <v>23</v>
      </c>
    </row>
    <row r="24264" spans="1:6" x14ac:dyDescent="0.45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758"/>
        <v>7</v>
      </c>
      <c r="F24264">
        <f t="shared" si="759"/>
        <v>0</v>
      </c>
    </row>
    <row r="24265" spans="1:6" x14ac:dyDescent="0.45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758"/>
        <v>7</v>
      </c>
      <c r="F24265">
        <f t="shared" si="759"/>
        <v>0</v>
      </c>
    </row>
    <row r="24266" spans="1:6" x14ac:dyDescent="0.45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758"/>
        <v>7</v>
      </c>
      <c r="F24266">
        <f t="shared" si="759"/>
        <v>0</v>
      </c>
    </row>
    <row r="24267" spans="1:6" x14ac:dyDescent="0.45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758"/>
        <v>7</v>
      </c>
      <c r="F24267">
        <f t="shared" si="759"/>
        <v>0</v>
      </c>
    </row>
    <row r="24268" spans="1:6" x14ac:dyDescent="0.45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758"/>
        <v>7</v>
      </c>
      <c r="F24268">
        <f t="shared" si="759"/>
        <v>0</v>
      </c>
    </row>
    <row r="24269" spans="1:6" x14ac:dyDescent="0.45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758"/>
        <v>7</v>
      </c>
      <c r="F24269">
        <f t="shared" si="759"/>
        <v>0</v>
      </c>
    </row>
    <row r="24270" spans="1:6" x14ac:dyDescent="0.45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758"/>
        <v>7</v>
      </c>
      <c r="F24270">
        <f t="shared" si="759"/>
        <v>0</v>
      </c>
    </row>
    <row r="24271" spans="1:6" x14ac:dyDescent="0.45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758"/>
        <v>7</v>
      </c>
      <c r="F24271">
        <f t="shared" si="759"/>
        <v>0</v>
      </c>
    </row>
    <row r="24272" spans="1:6" x14ac:dyDescent="0.45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758"/>
        <v>7</v>
      </c>
      <c r="F24272">
        <f t="shared" si="759"/>
        <v>0</v>
      </c>
    </row>
    <row r="24273" spans="1:6" x14ac:dyDescent="0.45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758"/>
        <v>7</v>
      </c>
      <c r="F24273">
        <f t="shared" si="759"/>
        <v>0</v>
      </c>
    </row>
    <row r="24274" spans="1:6" x14ac:dyDescent="0.45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758"/>
        <v>7</v>
      </c>
      <c r="F24274">
        <f t="shared" si="759"/>
        <v>0</v>
      </c>
    </row>
    <row r="24275" spans="1:6" x14ac:dyDescent="0.45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758"/>
        <v>7</v>
      </c>
      <c r="F24275">
        <f t="shared" si="759"/>
        <v>0</v>
      </c>
    </row>
    <row r="24276" spans="1:6" x14ac:dyDescent="0.45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758"/>
        <v>7</v>
      </c>
      <c r="F24276">
        <f t="shared" si="759"/>
        <v>0</v>
      </c>
    </row>
    <row r="24277" spans="1:6" x14ac:dyDescent="0.45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758"/>
        <v>7</v>
      </c>
      <c r="F24277">
        <f t="shared" si="759"/>
        <v>0</v>
      </c>
    </row>
    <row r="24278" spans="1:6" x14ac:dyDescent="0.45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758"/>
        <v>7</v>
      </c>
      <c r="F24278">
        <f t="shared" si="759"/>
        <v>0</v>
      </c>
    </row>
    <row r="24279" spans="1:6" x14ac:dyDescent="0.45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758"/>
        <v>7</v>
      </c>
      <c r="F24279">
        <f t="shared" si="759"/>
        <v>0</v>
      </c>
    </row>
    <row r="24280" spans="1:6" x14ac:dyDescent="0.45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758"/>
        <v>7</v>
      </c>
      <c r="F24280">
        <f t="shared" si="759"/>
        <v>0</v>
      </c>
    </row>
    <row r="24281" spans="1:6" x14ac:dyDescent="0.45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758"/>
        <v>7</v>
      </c>
      <c r="F24281">
        <f t="shared" si="759"/>
        <v>0</v>
      </c>
    </row>
    <row r="24282" spans="1:6" x14ac:dyDescent="0.45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758"/>
        <v>7</v>
      </c>
      <c r="F24282">
        <f t="shared" si="759"/>
        <v>0</v>
      </c>
    </row>
    <row r="24283" spans="1:6" x14ac:dyDescent="0.45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758"/>
        <v>7</v>
      </c>
      <c r="F24283">
        <f t="shared" si="759"/>
        <v>0</v>
      </c>
    </row>
    <row r="24284" spans="1:6" x14ac:dyDescent="0.45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758"/>
        <v>7</v>
      </c>
      <c r="F24284">
        <f t="shared" si="759"/>
        <v>0</v>
      </c>
    </row>
    <row r="24285" spans="1:6" x14ac:dyDescent="0.45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758"/>
        <v>7</v>
      </c>
      <c r="F24285">
        <f t="shared" si="759"/>
        <v>0</v>
      </c>
    </row>
    <row r="24286" spans="1:6" x14ac:dyDescent="0.45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758"/>
        <v>7</v>
      </c>
      <c r="F24286">
        <f t="shared" si="759"/>
        <v>0</v>
      </c>
    </row>
    <row r="24287" spans="1:6" x14ac:dyDescent="0.45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758"/>
        <v>7</v>
      </c>
      <c r="F24287">
        <f t="shared" si="759"/>
        <v>0</v>
      </c>
    </row>
    <row r="24288" spans="1:6" x14ac:dyDescent="0.45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758"/>
        <v>7</v>
      </c>
      <c r="F24288">
        <f t="shared" si="759"/>
        <v>0</v>
      </c>
    </row>
    <row r="24289" spans="1:6" x14ac:dyDescent="0.45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758"/>
        <v>7</v>
      </c>
      <c r="F24289">
        <f t="shared" si="759"/>
        <v>0</v>
      </c>
    </row>
    <row r="24290" spans="1:6" x14ac:dyDescent="0.45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758"/>
        <v>7</v>
      </c>
      <c r="F24290">
        <f t="shared" si="759"/>
        <v>0</v>
      </c>
    </row>
    <row r="24291" spans="1:6" x14ac:dyDescent="0.45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758"/>
        <v>7</v>
      </c>
      <c r="F24291">
        <f t="shared" si="759"/>
        <v>0</v>
      </c>
    </row>
    <row r="24292" spans="1:6" x14ac:dyDescent="0.45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758"/>
        <v>7</v>
      </c>
      <c r="F24292">
        <f t="shared" si="759"/>
        <v>0</v>
      </c>
    </row>
    <row r="24293" spans="1:6" x14ac:dyDescent="0.45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758"/>
        <v>7</v>
      </c>
      <c r="F24293">
        <f t="shared" si="759"/>
        <v>0</v>
      </c>
    </row>
    <row r="24294" spans="1:6" x14ac:dyDescent="0.45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758"/>
        <v>7</v>
      </c>
      <c r="F24294">
        <f t="shared" si="759"/>
        <v>0</v>
      </c>
    </row>
    <row r="24295" spans="1:6" x14ac:dyDescent="0.45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758"/>
        <v>7</v>
      </c>
      <c r="F24295">
        <f t="shared" si="759"/>
        <v>0</v>
      </c>
    </row>
    <row r="24296" spans="1:6" x14ac:dyDescent="0.45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758"/>
        <v>7</v>
      </c>
      <c r="F24296">
        <f t="shared" si="759"/>
        <v>0</v>
      </c>
    </row>
    <row r="24297" spans="1:6" x14ac:dyDescent="0.45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758"/>
        <v>7</v>
      </c>
      <c r="F24297">
        <f t="shared" si="759"/>
        <v>0</v>
      </c>
    </row>
    <row r="24298" spans="1:6" x14ac:dyDescent="0.45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758"/>
        <v>7</v>
      </c>
      <c r="F24298">
        <f t="shared" si="759"/>
        <v>0</v>
      </c>
    </row>
    <row r="24299" spans="1:6" x14ac:dyDescent="0.45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758"/>
        <v>7</v>
      </c>
      <c r="F24299">
        <f t="shared" si="759"/>
        <v>1</v>
      </c>
    </row>
    <row r="24300" spans="1:6" x14ac:dyDescent="0.45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758"/>
        <v>7</v>
      </c>
      <c r="F24300">
        <f t="shared" si="759"/>
        <v>1</v>
      </c>
    </row>
    <row r="24301" spans="1:6" x14ac:dyDescent="0.45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758"/>
        <v>7</v>
      </c>
      <c r="F24301">
        <f t="shared" si="759"/>
        <v>1</v>
      </c>
    </row>
    <row r="24302" spans="1:6" x14ac:dyDescent="0.45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758"/>
        <v>7</v>
      </c>
      <c r="F24302">
        <f t="shared" si="759"/>
        <v>1</v>
      </c>
    </row>
    <row r="24303" spans="1:6" x14ac:dyDescent="0.45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758"/>
        <v>7</v>
      </c>
      <c r="F24303">
        <f t="shared" si="759"/>
        <v>1</v>
      </c>
    </row>
    <row r="24304" spans="1:6" x14ac:dyDescent="0.45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758"/>
        <v>7</v>
      </c>
      <c r="F24304">
        <f t="shared" si="759"/>
        <v>1</v>
      </c>
    </row>
    <row r="24305" spans="1:6" x14ac:dyDescent="0.45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758"/>
        <v>7</v>
      </c>
      <c r="F24305">
        <f t="shared" si="759"/>
        <v>1</v>
      </c>
    </row>
    <row r="24306" spans="1:6" x14ac:dyDescent="0.45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758"/>
        <v>7</v>
      </c>
      <c r="F24306">
        <f t="shared" si="759"/>
        <v>1</v>
      </c>
    </row>
    <row r="24307" spans="1:6" x14ac:dyDescent="0.45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758"/>
        <v>7</v>
      </c>
      <c r="F24307">
        <f t="shared" si="759"/>
        <v>1</v>
      </c>
    </row>
    <row r="24308" spans="1:6" x14ac:dyDescent="0.45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758"/>
        <v>7</v>
      </c>
      <c r="F24308">
        <f t="shared" si="759"/>
        <v>1</v>
      </c>
    </row>
    <row r="24309" spans="1:6" x14ac:dyDescent="0.45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758"/>
        <v>7</v>
      </c>
      <c r="F24309">
        <f t="shared" si="759"/>
        <v>1</v>
      </c>
    </row>
    <row r="24310" spans="1:6" x14ac:dyDescent="0.45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758"/>
        <v>7</v>
      </c>
      <c r="F24310">
        <f t="shared" si="759"/>
        <v>1</v>
      </c>
    </row>
    <row r="24311" spans="1:6" x14ac:dyDescent="0.45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758"/>
        <v>7</v>
      </c>
      <c r="F24311">
        <f t="shared" si="759"/>
        <v>1</v>
      </c>
    </row>
    <row r="24312" spans="1:6" x14ac:dyDescent="0.45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758"/>
        <v>7</v>
      </c>
      <c r="F24312">
        <f t="shared" si="759"/>
        <v>1</v>
      </c>
    </row>
    <row r="24313" spans="1:6" x14ac:dyDescent="0.45">
      <c r="A24313">
        <v>76199</v>
      </c>
      <c r="B24313" s="2">
        <v>44332.06</v>
      </c>
      <c r="C24313">
        <v>202084</v>
      </c>
      <c r="D24313">
        <v>328102</v>
      </c>
      <c r="E24313">
        <f t="shared" si="758"/>
        <v>7</v>
      </c>
      <c r="F24313">
        <f t="shared" si="759"/>
        <v>1</v>
      </c>
    </row>
    <row r="24314" spans="1:6" x14ac:dyDescent="0.45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758"/>
        <v>7</v>
      </c>
      <c r="F24314">
        <f t="shared" si="759"/>
        <v>1</v>
      </c>
    </row>
    <row r="24315" spans="1:6" x14ac:dyDescent="0.45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758"/>
        <v>7</v>
      </c>
      <c r="F24315">
        <f t="shared" si="759"/>
        <v>1</v>
      </c>
    </row>
    <row r="24316" spans="1:6" x14ac:dyDescent="0.45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758"/>
        <v>7</v>
      </c>
      <c r="F24316">
        <f t="shared" si="759"/>
        <v>1</v>
      </c>
    </row>
    <row r="24317" spans="1:6" x14ac:dyDescent="0.45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758"/>
        <v>7</v>
      </c>
      <c r="F24317">
        <f t="shared" si="759"/>
        <v>1</v>
      </c>
    </row>
    <row r="24318" spans="1:6" x14ac:dyDescent="0.45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758"/>
        <v>7</v>
      </c>
      <c r="F24318">
        <f t="shared" si="759"/>
        <v>1</v>
      </c>
    </row>
    <row r="24319" spans="1:6" x14ac:dyDescent="0.45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758"/>
        <v>7</v>
      </c>
      <c r="F24319">
        <f t="shared" si="759"/>
        <v>1</v>
      </c>
    </row>
    <row r="24320" spans="1:6" x14ac:dyDescent="0.45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758"/>
        <v>7</v>
      </c>
      <c r="F24320">
        <f t="shared" si="759"/>
        <v>1</v>
      </c>
    </row>
    <row r="24321" spans="1:6" x14ac:dyDescent="0.45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758"/>
        <v>7</v>
      </c>
      <c r="F24321">
        <f t="shared" si="759"/>
        <v>1</v>
      </c>
    </row>
    <row r="24322" spans="1:6" x14ac:dyDescent="0.45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758"/>
        <v>7</v>
      </c>
      <c r="F24322">
        <f t="shared" si="759"/>
        <v>1</v>
      </c>
    </row>
    <row r="24323" spans="1:6" x14ac:dyDescent="0.45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760">WEEKDAY(B24323,2)</f>
        <v>7</v>
      </c>
      <c r="F24323">
        <f t="shared" ref="F24323:F24386" si="761">HOUR(B24323)</f>
        <v>1</v>
      </c>
    </row>
    <row r="24324" spans="1:6" x14ac:dyDescent="0.45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760"/>
        <v>7</v>
      </c>
      <c r="F24324">
        <f t="shared" si="761"/>
        <v>1</v>
      </c>
    </row>
    <row r="24325" spans="1:6" x14ac:dyDescent="0.45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760"/>
        <v>7</v>
      </c>
      <c r="F24325">
        <f t="shared" si="761"/>
        <v>1</v>
      </c>
    </row>
    <row r="24326" spans="1:6" x14ac:dyDescent="0.45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760"/>
        <v>7</v>
      </c>
      <c r="F24326">
        <f t="shared" si="761"/>
        <v>1</v>
      </c>
    </row>
    <row r="24327" spans="1:6" x14ac:dyDescent="0.45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760"/>
        <v>7</v>
      </c>
      <c r="F24327">
        <f t="shared" si="761"/>
        <v>1</v>
      </c>
    </row>
    <row r="24328" spans="1:6" x14ac:dyDescent="0.45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760"/>
        <v>7</v>
      </c>
      <c r="F24328">
        <f t="shared" si="761"/>
        <v>1</v>
      </c>
    </row>
    <row r="24329" spans="1:6" x14ac:dyDescent="0.45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760"/>
        <v>7</v>
      </c>
      <c r="F24329">
        <f t="shared" si="761"/>
        <v>1</v>
      </c>
    </row>
    <row r="24330" spans="1:6" x14ac:dyDescent="0.45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760"/>
        <v>7</v>
      </c>
      <c r="F24330">
        <f t="shared" si="761"/>
        <v>1</v>
      </c>
    </row>
    <row r="24331" spans="1:6" x14ac:dyDescent="0.45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760"/>
        <v>7</v>
      </c>
      <c r="F24331">
        <f t="shared" si="761"/>
        <v>1</v>
      </c>
    </row>
    <row r="24332" spans="1:6" x14ac:dyDescent="0.45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760"/>
        <v>7</v>
      </c>
      <c r="F24332">
        <f t="shared" si="761"/>
        <v>1</v>
      </c>
    </row>
    <row r="24333" spans="1:6" x14ac:dyDescent="0.45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760"/>
        <v>7</v>
      </c>
      <c r="F24333">
        <f t="shared" si="761"/>
        <v>1</v>
      </c>
    </row>
    <row r="24334" spans="1:6" x14ac:dyDescent="0.45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760"/>
        <v>7</v>
      </c>
      <c r="F24334">
        <f t="shared" si="761"/>
        <v>2</v>
      </c>
    </row>
    <row r="24335" spans="1:6" x14ac:dyDescent="0.45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760"/>
        <v>7</v>
      </c>
      <c r="F24335">
        <f t="shared" si="761"/>
        <v>2</v>
      </c>
    </row>
    <row r="24336" spans="1:6" x14ac:dyDescent="0.45">
      <c r="A24336">
        <v>76270</v>
      </c>
      <c r="B24336" s="2">
        <v>44332.089</v>
      </c>
      <c r="C24336">
        <v>247708</v>
      </c>
      <c r="D24336">
        <v>158978</v>
      </c>
      <c r="E24336">
        <f t="shared" si="760"/>
        <v>7</v>
      </c>
      <c r="F24336">
        <f t="shared" si="761"/>
        <v>2</v>
      </c>
    </row>
    <row r="24337" spans="1:6" x14ac:dyDescent="0.45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760"/>
        <v>7</v>
      </c>
      <c r="F24337">
        <f t="shared" si="761"/>
        <v>2</v>
      </c>
    </row>
    <row r="24338" spans="1:6" x14ac:dyDescent="0.45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760"/>
        <v>7</v>
      </c>
      <c r="F24338">
        <f t="shared" si="761"/>
        <v>2</v>
      </c>
    </row>
    <row r="24339" spans="1:6" x14ac:dyDescent="0.45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760"/>
        <v>7</v>
      </c>
      <c r="F24339">
        <f t="shared" si="761"/>
        <v>2</v>
      </c>
    </row>
    <row r="24340" spans="1:6" x14ac:dyDescent="0.45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760"/>
        <v>7</v>
      </c>
      <c r="F24340">
        <f t="shared" si="761"/>
        <v>2</v>
      </c>
    </row>
    <row r="24341" spans="1:6" x14ac:dyDescent="0.45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760"/>
        <v>7</v>
      </c>
      <c r="F24341">
        <f t="shared" si="761"/>
        <v>2</v>
      </c>
    </row>
    <row r="24342" spans="1:6" x14ac:dyDescent="0.45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760"/>
        <v>7</v>
      </c>
      <c r="F24342">
        <f t="shared" si="761"/>
        <v>2</v>
      </c>
    </row>
    <row r="24343" spans="1:6" x14ac:dyDescent="0.45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760"/>
        <v>7</v>
      </c>
      <c r="F24343">
        <f t="shared" si="761"/>
        <v>2</v>
      </c>
    </row>
    <row r="24344" spans="1:6" x14ac:dyDescent="0.45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760"/>
        <v>7</v>
      </c>
      <c r="F24344">
        <f t="shared" si="761"/>
        <v>2</v>
      </c>
    </row>
    <row r="24345" spans="1:6" x14ac:dyDescent="0.45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760"/>
        <v>7</v>
      </c>
      <c r="F24345">
        <f t="shared" si="761"/>
        <v>2</v>
      </c>
    </row>
    <row r="24346" spans="1:6" x14ac:dyDescent="0.45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760"/>
        <v>7</v>
      </c>
      <c r="F24346">
        <f t="shared" si="761"/>
        <v>2</v>
      </c>
    </row>
    <row r="24347" spans="1:6" x14ac:dyDescent="0.45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760"/>
        <v>7</v>
      </c>
      <c r="F24347">
        <f t="shared" si="761"/>
        <v>2</v>
      </c>
    </row>
    <row r="24348" spans="1:6" x14ac:dyDescent="0.45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760"/>
        <v>7</v>
      </c>
      <c r="F24348">
        <f t="shared" si="761"/>
        <v>2</v>
      </c>
    </row>
    <row r="24349" spans="1:6" x14ac:dyDescent="0.45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760"/>
        <v>7</v>
      </c>
      <c r="F24349">
        <f t="shared" si="761"/>
        <v>2</v>
      </c>
    </row>
    <row r="24350" spans="1:6" x14ac:dyDescent="0.45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760"/>
        <v>7</v>
      </c>
      <c r="F24350">
        <f t="shared" si="761"/>
        <v>2</v>
      </c>
    </row>
    <row r="24351" spans="1:6" x14ac:dyDescent="0.45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760"/>
        <v>7</v>
      </c>
      <c r="F24351">
        <f t="shared" si="761"/>
        <v>2</v>
      </c>
    </row>
    <row r="24352" spans="1:6" x14ac:dyDescent="0.45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760"/>
        <v>7</v>
      </c>
      <c r="F24352">
        <f t="shared" si="761"/>
        <v>2</v>
      </c>
    </row>
    <row r="24353" spans="1:6" x14ac:dyDescent="0.45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760"/>
        <v>7</v>
      </c>
      <c r="F24353">
        <f t="shared" si="761"/>
        <v>2</v>
      </c>
    </row>
    <row r="24354" spans="1:6" x14ac:dyDescent="0.45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760"/>
        <v>7</v>
      </c>
      <c r="F24354">
        <f t="shared" si="761"/>
        <v>2</v>
      </c>
    </row>
    <row r="24355" spans="1:6" x14ac:dyDescent="0.45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760"/>
        <v>7</v>
      </c>
      <c r="F24355">
        <f t="shared" si="761"/>
        <v>2</v>
      </c>
    </row>
    <row r="24356" spans="1:6" x14ac:dyDescent="0.45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760"/>
        <v>7</v>
      </c>
      <c r="F24356">
        <f t="shared" si="761"/>
        <v>2</v>
      </c>
    </row>
    <row r="24357" spans="1:6" x14ac:dyDescent="0.45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760"/>
        <v>7</v>
      </c>
      <c r="F24357">
        <f t="shared" si="761"/>
        <v>2</v>
      </c>
    </row>
    <row r="24358" spans="1:6" x14ac:dyDescent="0.45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760"/>
        <v>7</v>
      </c>
      <c r="F24358">
        <f t="shared" si="761"/>
        <v>2</v>
      </c>
    </row>
    <row r="24359" spans="1:6" x14ac:dyDescent="0.45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760"/>
        <v>7</v>
      </c>
      <c r="F24359">
        <f t="shared" si="761"/>
        <v>3</v>
      </c>
    </row>
    <row r="24360" spans="1:6" x14ac:dyDescent="0.45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760"/>
        <v>7</v>
      </c>
      <c r="F24360">
        <f t="shared" si="761"/>
        <v>3</v>
      </c>
    </row>
    <row r="24361" spans="1:6" x14ac:dyDescent="0.45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760"/>
        <v>7</v>
      </c>
      <c r="F24361">
        <f t="shared" si="761"/>
        <v>3</v>
      </c>
    </row>
    <row r="24362" spans="1:6" x14ac:dyDescent="0.45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760"/>
        <v>7</v>
      </c>
      <c r="F24362">
        <f t="shared" si="761"/>
        <v>3</v>
      </c>
    </row>
    <row r="24363" spans="1:6" x14ac:dyDescent="0.45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760"/>
        <v>7</v>
      </c>
      <c r="F24363">
        <f t="shared" si="761"/>
        <v>3</v>
      </c>
    </row>
    <row r="24364" spans="1:6" x14ac:dyDescent="0.45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760"/>
        <v>7</v>
      </c>
      <c r="F24364">
        <f t="shared" si="761"/>
        <v>3</v>
      </c>
    </row>
    <row r="24365" spans="1:6" x14ac:dyDescent="0.45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760"/>
        <v>7</v>
      </c>
      <c r="F24365">
        <f t="shared" si="761"/>
        <v>3</v>
      </c>
    </row>
    <row r="24366" spans="1:6" x14ac:dyDescent="0.45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760"/>
        <v>7</v>
      </c>
      <c r="F24366">
        <f t="shared" si="761"/>
        <v>3</v>
      </c>
    </row>
    <row r="24367" spans="1:6" x14ac:dyDescent="0.45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760"/>
        <v>7</v>
      </c>
      <c r="F24367">
        <f t="shared" si="761"/>
        <v>3</v>
      </c>
    </row>
    <row r="24368" spans="1:6" x14ac:dyDescent="0.45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760"/>
        <v>7</v>
      </c>
      <c r="F24368">
        <f t="shared" si="761"/>
        <v>3</v>
      </c>
    </row>
    <row r="24369" spans="1:6" x14ac:dyDescent="0.45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760"/>
        <v>7</v>
      </c>
      <c r="F24369">
        <f t="shared" si="761"/>
        <v>3</v>
      </c>
    </row>
    <row r="24370" spans="1:6" x14ac:dyDescent="0.45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760"/>
        <v>7</v>
      </c>
      <c r="F24370">
        <f t="shared" si="761"/>
        <v>3</v>
      </c>
    </row>
    <row r="24371" spans="1:6" x14ac:dyDescent="0.45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760"/>
        <v>7</v>
      </c>
      <c r="F24371">
        <f t="shared" si="761"/>
        <v>3</v>
      </c>
    </row>
    <row r="24372" spans="1:6" x14ac:dyDescent="0.45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760"/>
        <v>7</v>
      </c>
      <c r="F24372">
        <f t="shared" si="761"/>
        <v>3</v>
      </c>
    </row>
    <row r="24373" spans="1:6" x14ac:dyDescent="0.45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760"/>
        <v>7</v>
      </c>
      <c r="F24373">
        <f t="shared" si="761"/>
        <v>3</v>
      </c>
    </row>
    <row r="24374" spans="1:6" x14ac:dyDescent="0.45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760"/>
        <v>7</v>
      </c>
      <c r="F24374">
        <f t="shared" si="761"/>
        <v>3</v>
      </c>
    </row>
    <row r="24375" spans="1:6" x14ac:dyDescent="0.45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760"/>
        <v>7</v>
      </c>
      <c r="F24375">
        <f t="shared" si="761"/>
        <v>3</v>
      </c>
    </row>
    <row r="24376" spans="1:6" x14ac:dyDescent="0.45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760"/>
        <v>7</v>
      </c>
      <c r="F24376">
        <f t="shared" si="761"/>
        <v>3</v>
      </c>
    </row>
    <row r="24377" spans="1:6" x14ac:dyDescent="0.45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760"/>
        <v>7</v>
      </c>
      <c r="F24377">
        <f t="shared" si="761"/>
        <v>3</v>
      </c>
    </row>
    <row r="24378" spans="1:6" x14ac:dyDescent="0.45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760"/>
        <v>7</v>
      </c>
      <c r="F24378">
        <f t="shared" si="761"/>
        <v>3</v>
      </c>
    </row>
    <row r="24379" spans="1:6" x14ac:dyDescent="0.45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760"/>
        <v>7</v>
      </c>
      <c r="F24379">
        <f t="shared" si="761"/>
        <v>3</v>
      </c>
    </row>
    <row r="24380" spans="1:6" x14ac:dyDescent="0.45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760"/>
        <v>7</v>
      </c>
      <c r="F24380">
        <f t="shared" si="761"/>
        <v>3</v>
      </c>
    </row>
    <row r="24381" spans="1:6" x14ac:dyDescent="0.45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760"/>
        <v>7</v>
      </c>
      <c r="F24381">
        <f t="shared" si="761"/>
        <v>4</v>
      </c>
    </row>
    <row r="24382" spans="1:6" x14ac:dyDescent="0.45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760"/>
        <v>7</v>
      </c>
      <c r="F24382">
        <f t="shared" si="761"/>
        <v>4</v>
      </c>
    </row>
    <row r="24383" spans="1:6" x14ac:dyDescent="0.45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760"/>
        <v>7</v>
      </c>
      <c r="F24383">
        <f t="shared" si="761"/>
        <v>4</v>
      </c>
    </row>
    <row r="24384" spans="1:6" x14ac:dyDescent="0.45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760"/>
        <v>7</v>
      </c>
      <c r="F24384">
        <f t="shared" si="761"/>
        <v>4</v>
      </c>
    </row>
    <row r="24385" spans="1:6" x14ac:dyDescent="0.45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760"/>
        <v>7</v>
      </c>
      <c r="F24385">
        <f t="shared" si="761"/>
        <v>4</v>
      </c>
    </row>
    <row r="24386" spans="1:6" x14ac:dyDescent="0.45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760"/>
        <v>7</v>
      </c>
      <c r="F24386">
        <f t="shared" si="761"/>
        <v>4</v>
      </c>
    </row>
    <row r="24387" spans="1:6" x14ac:dyDescent="0.45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762">WEEKDAY(B24387,2)</f>
        <v>7</v>
      </c>
      <c r="F24387">
        <f t="shared" ref="F24387:F24450" si="763">HOUR(B24387)</f>
        <v>4</v>
      </c>
    </row>
    <row r="24388" spans="1:6" x14ac:dyDescent="0.45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762"/>
        <v>7</v>
      </c>
      <c r="F24388">
        <f t="shared" si="763"/>
        <v>4</v>
      </c>
    </row>
    <row r="24389" spans="1:6" x14ac:dyDescent="0.45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762"/>
        <v>7</v>
      </c>
      <c r="F24389">
        <f t="shared" si="763"/>
        <v>4</v>
      </c>
    </row>
    <row r="24390" spans="1:6" x14ac:dyDescent="0.45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762"/>
        <v>7</v>
      </c>
      <c r="F24390">
        <f t="shared" si="763"/>
        <v>4</v>
      </c>
    </row>
    <row r="24391" spans="1:6" x14ac:dyDescent="0.45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762"/>
        <v>7</v>
      </c>
      <c r="F24391">
        <f t="shared" si="763"/>
        <v>4</v>
      </c>
    </row>
    <row r="24392" spans="1:6" x14ac:dyDescent="0.45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762"/>
        <v>7</v>
      </c>
      <c r="F24392">
        <f t="shared" si="763"/>
        <v>4</v>
      </c>
    </row>
    <row r="24393" spans="1:6" x14ac:dyDescent="0.45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762"/>
        <v>7</v>
      </c>
      <c r="F24393">
        <f t="shared" si="763"/>
        <v>4</v>
      </c>
    </row>
    <row r="24394" spans="1:6" x14ac:dyDescent="0.45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762"/>
        <v>7</v>
      </c>
      <c r="F24394">
        <f t="shared" si="763"/>
        <v>4</v>
      </c>
    </row>
    <row r="24395" spans="1:6" x14ac:dyDescent="0.45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762"/>
        <v>7</v>
      </c>
      <c r="F24395">
        <f t="shared" si="763"/>
        <v>4</v>
      </c>
    </row>
    <row r="24396" spans="1:6" x14ac:dyDescent="0.45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762"/>
        <v>7</v>
      </c>
      <c r="F24396">
        <f t="shared" si="763"/>
        <v>4</v>
      </c>
    </row>
    <row r="24397" spans="1:6" x14ac:dyDescent="0.45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762"/>
        <v>7</v>
      </c>
      <c r="F24397">
        <f t="shared" si="763"/>
        <v>4</v>
      </c>
    </row>
    <row r="24398" spans="1:6" x14ac:dyDescent="0.45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762"/>
        <v>7</v>
      </c>
      <c r="F24398">
        <f t="shared" si="763"/>
        <v>4</v>
      </c>
    </row>
    <row r="24399" spans="1:6" x14ac:dyDescent="0.45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762"/>
        <v>7</v>
      </c>
      <c r="F24399">
        <f t="shared" si="763"/>
        <v>4</v>
      </c>
    </row>
    <row r="24400" spans="1:6" x14ac:dyDescent="0.45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762"/>
        <v>7</v>
      </c>
      <c r="F24400">
        <f t="shared" si="763"/>
        <v>4</v>
      </c>
    </row>
    <row r="24401" spans="1:6" x14ac:dyDescent="0.45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762"/>
        <v>7</v>
      </c>
      <c r="F24401">
        <f t="shared" si="763"/>
        <v>4</v>
      </c>
    </row>
    <row r="24402" spans="1:6" x14ac:dyDescent="0.45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762"/>
        <v>7</v>
      </c>
      <c r="F24402">
        <f t="shared" si="763"/>
        <v>4</v>
      </c>
    </row>
    <row r="24403" spans="1:6" x14ac:dyDescent="0.45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762"/>
        <v>7</v>
      </c>
      <c r="F24403">
        <f t="shared" si="763"/>
        <v>4</v>
      </c>
    </row>
    <row r="24404" spans="1:6" x14ac:dyDescent="0.45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762"/>
        <v>7</v>
      </c>
      <c r="F24404">
        <f t="shared" si="763"/>
        <v>4</v>
      </c>
    </row>
    <row r="24405" spans="1:6" x14ac:dyDescent="0.45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762"/>
        <v>7</v>
      </c>
      <c r="F24405">
        <f t="shared" si="763"/>
        <v>4</v>
      </c>
    </row>
    <row r="24406" spans="1:6" x14ac:dyDescent="0.45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762"/>
        <v>7</v>
      </c>
      <c r="F24406">
        <f t="shared" si="763"/>
        <v>4</v>
      </c>
    </row>
    <row r="24407" spans="1:6" x14ac:dyDescent="0.45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762"/>
        <v>7</v>
      </c>
      <c r="F24407">
        <f t="shared" si="763"/>
        <v>4</v>
      </c>
    </row>
    <row r="24408" spans="1:6" x14ac:dyDescent="0.45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762"/>
        <v>7</v>
      </c>
      <c r="F24408">
        <f t="shared" si="763"/>
        <v>4</v>
      </c>
    </row>
    <row r="24409" spans="1:6" x14ac:dyDescent="0.45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762"/>
        <v>7</v>
      </c>
      <c r="F24409">
        <f t="shared" si="763"/>
        <v>4</v>
      </c>
    </row>
    <row r="24410" spans="1:6" x14ac:dyDescent="0.45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762"/>
        <v>7</v>
      </c>
      <c r="F24410">
        <f t="shared" si="763"/>
        <v>4</v>
      </c>
    </row>
    <row r="24411" spans="1:6" x14ac:dyDescent="0.45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762"/>
        <v>7</v>
      </c>
      <c r="F24411">
        <f t="shared" si="763"/>
        <v>4</v>
      </c>
    </row>
    <row r="24412" spans="1:6" x14ac:dyDescent="0.45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762"/>
        <v>7</v>
      </c>
      <c r="F24412">
        <f t="shared" si="763"/>
        <v>4</v>
      </c>
    </row>
    <row r="24413" spans="1:6" x14ac:dyDescent="0.45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762"/>
        <v>7</v>
      </c>
      <c r="F24413">
        <f t="shared" si="763"/>
        <v>4</v>
      </c>
    </row>
    <row r="24414" spans="1:6" x14ac:dyDescent="0.45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762"/>
        <v>7</v>
      </c>
      <c r="F24414">
        <f t="shared" si="763"/>
        <v>4</v>
      </c>
    </row>
    <row r="24415" spans="1:6" x14ac:dyDescent="0.45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762"/>
        <v>7</v>
      </c>
      <c r="F24415">
        <f t="shared" si="763"/>
        <v>5</v>
      </c>
    </row>
    <row r="24416" spans="1:6" x14ac:dyDescent="0.45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762"/>
        <v>7</v>
      </c>
      <c r="F24416">
        <f t="shared" si="763"/>
        <v>5</v>
      </c>
    </row>
    <row r="24417" spans="1:6" x14ac:dyDescent="0.45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762"/>
        <v>7</v>
      </c>
      <c r="F24417">
        <f t="shared" si="763"/>
        <v>5</v>
      </c>
    </row>
    <row r="24418" spans="1:6" x14ac:dyDescent="0.45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762"/>
        <v>7</v>
      </c>
      <c r="F24418">
        <f t="shared" si="763"/>
        <v>5</v>
      </c>
    </row>
    <row r="24419" spans="1:6" x14ac:dyDescent="0.45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762"/>
        <v>7</v>
      </c>
      <c r="F24419">
        <f t="shared" si="763"/>
        <v>5</v>
      </c>
    </row>
    <row r="24420" spans="1:6" x14ac:dyDescent="0.45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762"/>
        <v>7</v>
      </c>
      <c r="F24420">
        <f t="shared" si="763"/>
        <v>5</v>
      </c>
    </row>
    <row r="24421" spans="1:6" x14ac:dyDescent="0.45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762"/>
        <v>7</v>
      </c>
      <c r="F24421">
        <f t="shared" si="763"/>
        <v>5</v>
      </c>
    </row>
    <row r="24422" spans="1:6" x14ac:dyDescent="0.45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762"/>
        <v>7</v>
      </c>
      <c r="F24422">
        <f t="shared" si="763"/>
        <v>5</v>
      </c>
    </row>
    <row r="24423" spans="1:6" x14ac:dyDescent="0.45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762"/>
        <v>7</v>
      </c>
      <c r="F24423">
        <f t="shared" si="763"/>
        <v>5</v>
      </c>
    </row>
    <row r="24424" spans="1:6" x14ac:dyDescent="0.45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762"/>
        <v>7</v>
      </c>
      <c r="F24424">
        <f t="shared" si="763"/>
        <v>5</v>
      </c>
    </row>
    <row r="24425" spans="1:6" x14ac:dyDescent="0.45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762"/>
        <v>7</v>
      </c>
      <c r="F24425">
        <f t="shared" si="763"/>
        <v>5</v>
      </c>
    </row>
    <row r="24426" spans="1:6" x14ac:dyDescent="0.45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762"/>
        <v>7</v>
      </c>
      <c r="F24426">
        <f t="shared" si="763"/>
        <v>5</v>
      </c>
    </row>
    <row r="24427" spans="1:6" x14ac:dyDescent="0.45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762"/>
        <v>7</v>
      </c>
      <c r="F24427">
        <f t="shared" si="763"/>
        <v>5</v>
      </c>
    </row>
    <row r="24428" spans="1:6" x14ac:dyDescent="0.45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762"/>
        <v>7</v>
      </c>
      <c r="F24428">
        <f t="shared" si="763"/>
        <v>5</v>
      </c>
    </row>
    <row r="24429" spans="1:6" x14ac:dyDescent="0.45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762"/>
        <v>7</v>
      </c>
      <c r="F24429">
        <f t="shared" si="763"/>
        <v>5</v>
      </c>
    </row>
    <row r="24430" spans="1:6" x14ac:dyDescent="0.45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762"/>
        <v>7</v>
      </c>
      <c r="F24430">
        <f t="shared" si="763"/>
        <v>5</v>
      </c>
    </row>
    <row r="24431" spans="1:6" x14ac:dyDescent="0.45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762"/>
        <v>7</v>
      </c>
      <c r="F24431">
        <f t="shared" si="763"/>
        <v>5</v>
      </c>
    </row>
    <row r="24432" spans="1:6" x14ac:dyDescent="0.45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762"/>
        <v>7</v>
      </c>
      <c r="F24432">
        <f t="shared" si="763"/>
        <v>5</v>
      </c>
    </row>
    <row r="24433" spans="1:6" x14ac:dyDescent="0.45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762"/>
        <v>7</v>
      </c>
      <c r="F24433">
        <f t="shared" si="763"/>
        <v>6</v>
      </c>
    </row>
    <row r="24434" spans="1:6" x14ac:dyDescent="0.45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762"/>
        <v>7</v>
      </c>
      <c r="F24434">
        <f t="shared" si="763"/>
        <v>6</v>
      </c>
    </row>
    <row r="24435" spans="1:6" x14ac:dyDescent="0.45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762"/>
        <v>7</v>
      </c>
      <c r="F24435">
        <f t="shared" si="763"/>
        <v>6</v>
      </c>
    </row>
    <row r="24436" spans="1:6" x14ac:dyDescent="0.45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762"/>
        <v>7</v>
      </c>
      <c r="F24436">
        <f t="shared" si="763"/>
        <v>6</v>
      </c>
    </row>
    <row r="24437" spans="1:6" x14ac:dyDescent="0.45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762"/>
        <v>7</v>
      </c>
      <c r="F24437">
        <f t="shared" si="763"/>
        <v>6</v>
      </c>
    </row>
    <row r="24438" spans="1:6" x14ac:dyDescent="0.45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762"/>
        <v>7</v>
      </c>
      <c r="F24438">
        <f t="shared" si="763"/>
        <v>6</v>
      </c>
    </row>
    <row r="24439" spans="1:6" x14ac:dyDescent="0.45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762"/>
        <v>7</v>
      </c>
      <c r="F24439">
        <f t="shared" si="763"/>
        <v>6</v>
      </c>
    </row>
    <row r="24440" spans="1:6" x14ac:dyDescent="0.45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762"/>
        <v>7</v>
      </c>
      <c r="F24440">
        <f t="shared" si="763"/>
        <v>6</v>
      </c>
    </row>
    <row r="24441" spans="1:6" x14ac:dyDescent="0.45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762"/>
        <v>7</v>
      </c>
      <c r="F24441">
        <f t="shared" si="763"/>
        <v>6</v>
      </c>
    </row>
    <row r="24442" spans="1:6" x14ac:dyDescent="0.45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762"/>
        <v>7</v>
      </c>
      <c r="F24442">
        <f t="shared" si="763"/>
        <v>6</v>
      </c>
    </row>
    <row r="24443" spans="1:6" x14ac:dyDescent="0.45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762"/>
        <v>7</v>
      </c>
      <c r="F24443">
        <f t="shared" si="763"/>
        <v>6</v>
      </c>
    </row>
    <row r="24444" spans="1:6" x14ac:dyDescent="0.45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762"/>
        <v>7</v>
      </c>
      <c r="F24444">
        <f t="shared" si="763"/>
        <v>6</v>
      </c>
    </row>
    <row r="24445" spans="1:6" x14ac:dyDescent="0.45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762"/>
        <v>7</v>
      </c>
      <c r="F24445">
        <f t="shared" si="763"/>
        <v>6</v>
      </c>
    </row>
    <row r="24446" spans="1:6" x14ac:dyDescent="0.45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762"/>
        <v>7</v>
      </c>
      <c r="F24446">
        <f t="shared" si="763"/>
        <v>6</v>
      </c>
    </row>
    <row r="24447" spans="1:6" x14ac:dyDescent="0.45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762"/>
        <v>7</v>
      </c>
      <c r="F24447">
        <f t="shared" si="763"/>
        <v>7</v>
      </c>
    </row>
    <row r="24448" spans="1:6" x14ac:dyDescent="0.45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762"/>
        <v>7</v>
      </c>
      <c r="F24448">
        <f t="shared" si="763"/>
        <v>7</v>
      </c>
    </row>
    <row r="24449" spans="1:6" x14ac:dyDescent="0.45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762"/>
        <v>7</v>
      </c>
      <c r="F24449">
        <f t="shared" si="763"/>
        <v>7</v>
      </c>
    </row>
    <row r="24450" spans="1:6" x14ac:dyDescent="0.45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762"/>
        <v>7</v>
      </c>
      <c r="F24450">
        <f t="shared" si="763"/>
        <v>7</v>
      </c>
    </row>
    <row r="24451" spans="1:6" x14ac:dyDescent="0.45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764">WEEKDAY(B24451,2)</f>
        <v>7</v>
      </c>
      <c r="F24451">
        <f t="shared" ref="F24451:F24514" si="765">HOUR(B24451)</f>
        <v>7</v>
      </c>
    </row>
    <row r="24452" spans="1:6" x14ac:dyDescent="0.45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764"/>
        <v>7</v>
      </c>
      <c r="F24452">
        <f t="shared" si="765"/>
        <v>7</v>
      </c>
    </row>
    <row r="24453" spans="1:6" x14ac:dyDescent="0.45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764"/>
        <v>7</v>
      </c>
      <c r="F24453">
        <f t="shared" si="765"/>
        <v>7</v>
      </c>
    </row>
    <row r="24454" spans="1:6" x14ac:dyDescent="0.45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764"/>
        <v>7</v>
      </c>
      <c r="F24454">
        <f t="shared" si="765"/>
        <v>7</v>
      </c>
    </row>
    <row r="24455" spans="1:6" x14ac:dyDescent="0.45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764"/>
        <v>7</v>
      </c>
      <c r="F24455">
        <f t="shared" si="765"/>
        <v>7</v>
      </c>
    </row>
    <row r="24456" spans="1:6" x14ac:dyDescent="0.45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764"/>
        <v>7</v>
      </c>
      <c r="F24456">
        <f t="shared" si="765"/>
        <v>7</v>
      </c>
    </row>
    <row r="24457" spans="1:6" x14ac:dyDescent="0.45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764"/>
        <v>7</v>
      </c>
      <c r="F24457">
        <f t="shared" si="765"/>
        <v>7</v>
      </c>
    </row>
    <row r="24458" spans="1:6" x14ac:dyDescent="0.45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764"/>
        <v>7</v>
      </c>
      <c r="F24458">
        <f t="shared" si="765"/>
        <v>7</v>
      </c>
    </row>
    <row r="24459" spans="1:6" x14ac:dyDescent="0.45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764"/>
        <v>7</v>
      </c>
      <c r="F24459">
        <f t="shared" si="765"/>
        <v>7</v>
      </c>
    </row>
    <row r="24460" spans="1:6" x14ac:dyDescent="0.45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764"/>
        <v>7</v>
      </c>
      <c r="F24460">
        <f t="shared" si="765"/>
        <v>7</v>
      </c>
    </row>
    <row r="24461" spans="1:6" x14ac:dyDescent="0.45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764"/>
        <v>7</v>
      </c>
      <c r="F24461">
        <f t="shared" si="765"/>
        <v>7</v>
      </c>
    </row>
    <row r="24462" spans="1:6" x14ac:dyDescent="0.45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764"/>
        <v>7</v>
      </c>
      <c r="F24462">
        <f t="shared" si="765"/>
        <v>7</v>
      </c>
    </row>
    <row r="24463" spans="1:6" x14ac:dyDescent="0.45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764"/>
        <v>7</v>
      </c>
      <c r="F24463">
        <f t="shared" si="765"/>
        <v>7</v>
      </c>
    </row>
    <row r="24464" spans="1:6" x14ac:dyDescent="0.45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764"/>
        <v>7</v>
      </c>
      <c r="F24464">
        <f t="shared" si="765"/>
        <v>7</v>
      </c>
    </row>
    <row r="24465" spans="1:6" x14ac:dyDescent="0.45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764"/>
        <v>7</v>
      </c>
      <c r="F24465">
        <f t="shared" si="765"/>
        <v>7</v>
      </c>
    </row>
    <row r="24466" spans="1:6" x14ac:dyDescent="0.45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764"/>
        <v>7</v>
      </c>
      <c r="F24466">
        <f t="shared" si="765"/>
        <v>7</v>
      </c>
    </row>
    <row r="24467" spans="1:6" x14ac:dyDescent="0.45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764"/>
        <v>7</v>
      </c>
      <c r="F24467">
        <f t="shared" si="765"/>
        <v>7</v>
      </c>
    </row>
    <row r="24468" spans="1:6" x14ac:dyDescent="0.45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764"/>
        <v>7</v>
      </c>
      <c r="F24468">
        <f t="shared" si="765"/>
        <v>7</v>
      </c>
    </row>
    <row r="24469" spans="1:6" x14ac:dyDescent="0.45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764"/>
        <v>7</v>
      </c>
      <c r="F24469">
        <f t="shared" si="765"/>
        <v>7</v>
      </c>
    </row>
    <row r="24470" spans="1:6" x14ac:dyDescent="0.45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764"/>
        <v>7</v>
      </c>
      <c r="F24470">
        <f t="shared" si="765"/>
        <v>7</v>
      </c>
    </row>
    <row r="24471" spans="1:6" x14ac:dyDescent="0.45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764"/>
        <v>7</v>
      </c>
      <c r="F24471">
        <f t="shared" si="765"/>
        <v>7</v>
      </c>
    </row>
    <row r="24472" spans="1:6" x14ac:dyDescent="0.45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764"/>
        <v>7</v>
      </c>
      <c r="F24472">
        <f t="shared" si="765"/>
        <v>7</v>
      </c>
    </row>
    <row r="24473" spans="1:6" x14ac:dyDescent="0.45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764"/>
        <v>7</v>
      </c>
      <c r="F24473">
        <f t="shared" si="765"/>
        <v>7</v>
      </c>
    </row>
    <row r="24474" spans="1:6" x14ac:dyDescent="0.45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764"/>
        <v>7</v>
      </c>
      <c r="F24474">
        <f t="shared" si="765"/>
        <v>7</v>
      </c>
    </row>
    <row r="24475" spans="1:6" x14ac:dyDescent="0.45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764"/>
        <v>7</v>
      </c>
      <c r="F24475">
        <f t="shared" si="765"/>
        <v>7</v>
      </c>
    </row>
    <row r="24476" spans="1:6" x14ac:dyDescent="0.45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764"/>
        <v>7</v>
      </c>
      <c r="F24476">
        <f t="shared" si="765"/>
        <v>8</v>
      </c>
    </row>
    <row r="24477" spans="1:6" x14ac:dyDescent="0.45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764"/>
        <v>7</v>
      </c>
      <c r="F24477">
        <f t="shared" si="765"/>
        <v>8</v>
      </c>
    </row>
    <row r="24478" spans="1:6" x14ac:dyDescent="0.45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764"/>
        <v>7</v>
      </c>
      <c r="F24478">
        <f t="shared" si="765"/>
        <v>8</v>
      </c>
    </row>
    <row r="24479" spans="1:6" x14ac:dyDescent="0.45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764"/>
        <v>7</v>
      </c>
      <c r="F24479">
        <f t="shared" si="765"/>
        <v>8</v>
      </c>
    </row>
    <row r="24480" spans="1:6" x14ac:dyDescent="0.45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764"/>
        <v>7</v>
      </c>
      <c r="F24480">
        <f t="shared" si="765"/>
        <v>8</v>
      </c>
    </row>
    <row r="24481" spans="1:6" x14ac:dyDescent="0.45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764"/>
        <v>7</v>
      </c>
      <c r="F24481">
        <f t="shared" si="765"/>
        <v>8</v>
      </c>
    </row>
    <row r="24482" spans="1:6" x14ac:dyDescent="0.45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764"/>
        <v>7</v>
      </c>
      <c r="F24482">
        <f t="shared" si="765"/>
        <v>8</v>
      </c>
    </row>
    <row r="24483" spans="1:6" x14ac:dyDescent="0.45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764"/>
        <v>7</v>
      </c>
      <c r="F24483">
        <f t="shared" si="765"/>
        <v>8</v>
      </c>
    </row>
    <row r="24484" spans="1:6" x14ac:dyDescent="0.45">
      <c r="A24484">
        <v>76699</v>
      </c>
      <c r="B24484" s="2">
        <v>44332.347727896973</v>
      </c>
      <c r="C24484">
        <v>50329</v>
      </c>
      <c r="D24484">
        <v>397</v>
      </c>
      <c r="E24484">
        <f t="shared" si="764"/>
        <v>7</v>
      </c>
      <c r="F24484">
        <f t="shared" si="765"/>
        <v>8</v>
      </c>
    </row>
    <row r="24485" spans="1:6" x14ac:dyDescent="0.45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764"/>
        <v>7</v>
      </c>
      <c r="F24485">
        <f t="shared" si="765"/>
        <v>8</v>
      </c>
    </row>
    <row r="24486" spans="1:6" x14ac:dyDescent="0.45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764"/>
        <v>7</v>
      </c>
      <c r="F24486">
        <f t="shared" si="765"/>
        <v>8</v>
      </c>
    </row>
    <row r="24487" spans="1:6" x14ac:dyDescent="0.45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764"/>
        <v>7</v>
      </c>
      <c r="F24487">
        <f t="shared" si="765"/>
        <v>8</v>
      </c>
    </row>
    <row r="24488" spans="1:6" x14ac:dyDescent="0.45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764"/>
        <v>7</v>
      </c>
      <c r="F24488">
        <f t="shared" si="765"/>
        <v>8</v>
      </c>
    </row>
    <row r="24489" spans="1:6" x14ac:dyDescent="0.45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764"/>
        <v>7</v>
      </c>
      <c r="F24489">
        <f t="shared" si="765"/>
        <v>8</v>
      </c>
    </row>
    <row r="24490" spans="1:6" x14ac:dyDescent="0.45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764"/>
        <v>7</v>
      </c>
      <c r="F24490">
        <f t="shared" si="765"/>
        <v>8</v>
      </c>
    </row>
    <row r="24491" spans="1:6" x14ac:dyDescent="0.45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764"/>
        <v>7</v>
      </c>
      <c r="F24491">
        <f t="shared" si="765"/>
        <v>8</v>
      </c>
    </row>
    <row r="24492" spans="1:6" x14ac:dyDescent="0.45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764"/>
        <v>7</v>
      </c>
      <c r="F24492">
        <f t="shared" si="765"/>
        <v>8</v>
      </c>
    </row>
    <row r="24493" spans="1:6" x14ac:dyDescent="0.45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764"/>
        <v>7</v>
      </c>
      <c r="F24493">
        <f t="shared" si="765"/>
        <v>8</v>
      </c>
    </row>
    <row r="24494" spans="1:6" x14ac:dyDescent="0.45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764"/>
        <v>7</v>
      </c>
      <c r="F24494">
        <f t="shared" si="765"/>
        <v>8</v>
      </c>
    </row>
    <row r="24495" spans="1:6" x14ac:dyDescent="0.45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764"/>
        <v>7</v>
      </c>
      <c r="F24495">
        <f t="shared" si="765"/>
        <v>8</v>
      </c>
    </row>
    <row r="24496" spans="1:6" x14ac:dyDescent="0.45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764"/>
        <v>7</v>
      </c>
      <c r="F24496">
        <f t="shared" si="765"/>
        <v>8</v>
      </c>
    </row>
    <row r="24497" spans="1:6" x14ac:dyDescent="0.45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764"/>
        <v>7</v>
      </c>
      <c r="F24497">
        <f t="shared" si="765"/>
        <v>8</v>
      </c>
    </row>
    <row r="24498" spans="1:6" x14ac:dyDescent="0.45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764"/>
        <v>7</v>
      </c>
      <c r="F24498">
        <f t="shared" si="765"/>
        <v>8</v>
      </c>
    </row>
    <row r="24499" spans="1:6" x14ac:dyDescent="0.45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764"/>
        <v>7</v>
      </c>
      <c r="F24499">
        <f t="shared" si="765"/>
        <v>8</v>
      </c>
    </row>
    <row r="24500" spans="1:6" x14ac:dyDescent="0.45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764"/>
        <v>7</v>
      </c>
      <c r="F24500">
        <f t="shared" si="765"/>
        <v>8</v>
      </c>
    </row>
    <row r="24501" spans="1:6" x14ac:dyDescent="0.45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764"/>
        <v>7</v>
      </c>
      <c r="F24501">
        <f t="shared" si="765"/>
        <v>8</v>
      </c>
    </row>
    <row r="24502" spans="1:6" x14ac:dyDescent="0.45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764"/>
        <v>7</v>
      </c>
      <c r="F24502">
        <f t="shared" si="765"/>
        <v>9</v>
      </c>
    </row>
    <row r="24503" spans="1:6" x14ac:dyDescent="0.45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764"/>
        <v>7</v>
      </c>
      <c r="F24503">
        <f t="shared" si="765"/>
        <v>9</v>
      </c>
    </row>
    <row r="24504" spans="1:6" x14ac:dyDescent="0.45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764"/>
        <v>7</v>
      </c>
      <c r="F24504">
        <f t="shared" si="765"/>
        <v>9</v>
      </c>
    </row>
    <row r="24505" spans="1:6" x14ac:dyDescent="0.45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764"/>
        <v>7</v>
      </c>
      <c r="F24505">
        <f t="shared" si="765"/>
        <v>9</v>
      </c>
    </row>
    <row r="24506" spans="1:6" x14ac:dyDescent="0.45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764"/>
        <v>7</v>
      </c>
      <c r="F24506">
        <f t="shared" si="765"/>
        <v>9</v>
      </c>
    </row>
    <row r="24507" spans="1:6" x14ac:dyDescent="0.45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764"/>
        <v>7</v>
      </c>
      <c r="F24507">
        <f t="shared" si="765"/>
        <v>9</v>
      </c>
    </row>
    <row r="24508" spans="1:6" x14ac:dyDescent="0.45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764"/>
        <v>7</v>
      </c>
      <c r="F24508">
        <f t="shared" si="765"/>
        <v>9</v>
      </c>
    </row>
    <row r="24509" spans="1:6" x14ac:dyDescent="0.45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764"/>
        <v>7</v>
      </c>
      <c r="F24509">
        <f t="shared" si="765"/>
        <v>9</v>
      </c>
    </row>
    <row r="24510" spans="1:6" x14ac:dyDescent="0.45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764"/>
        <v>7</v>
      </c>
      <c r="F24510">
        <f t="shared" si="765"/>
        <v>9</v>
      </c>
    </row>
    <row r="24511" spans="1:6" x14ac:dyDescent="0.45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764"/>
        <v>7</v>
      </c>
      <c r="F24511">
        <f t="shared" si="765"/>
        <v>9</v>
      </c>
    </row>
    <row r="24512" spans="1:6" x14ac:dyDescent="0.45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764"/>
        <v>7</v>
      </c>
      <c r="F24512">
        <f t="shared" si="765"/>
        <v>9</v>
      </c>
    </row>
    <row r="24513" spans="1:6" x14ac:dyDescent="0.45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764"/>
        <v>7</v>
      </c>
      <c r="F24513">
        <f t="shared" si="765"/>
        <v>9</v>
      </c>
    </row>
    <row r="24514" spans="1:6" x14ac:dyDescent="0.45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764"/>
        <v>7</v>
      </c>
      <c r="F24514">
        <f t="shared" si="765"/>
        <v>9</v>
      </c>
    </row>
    <row r="24515" spans="1:6" x14ac:dyDescent="0.45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766">WEEKDAY(B24515,2)</f>
        <v>7</v>
      </c>
      <c r="F24515">
        <f t="shared" ref="F24515:F24578" si="767">HOUR(B24515)</f>
        <v>9</v>
      </c>
    </row>
    <row r="24516" spans="1:6" x14ac:dyDescent="0.45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766"/>
        <v>7</v>
      </c>
      <c r="F24516">
        <f t="shared" si="767"/>
        <v>9</v>
      </c>
    </row>
    <row r="24517" spans="1:6" x14ac:dyDescent="0.45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766"/>
        <v>7</v>
      </c>
      <c r="F24517">
        <f t="shared" si="767"/>
        <v>9</v>
      </c>
    </row>
    <row r="24518" spans="1:6" x14ac:dyDescent="0.45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766"/>
        <v>7</v>
      </c>
      <c r="F24518">
        <f t="shared" si="767"/>
        <v>9</v>
      </c>
    </row>
    <row r="24519" spans="1:6" x14ac:dyDescent="0.45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766"/>
        <v>7</v>
      </c>
      <c r="F24519">
        <f t="shared" si="767"/>
        <v>9</v>
      </c>
    </row>
    <row r="24520" spans="1:6" x14ac:dyDescent="0.45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766"/>
        <v>7</v>
      </c>
      <c r="F24520">
        <f t="shared" si="767"/>
        <v>9</v>
      </c>
    </row>
    <row r="24521" spans="1:6" x14ac:dyDescent="0.45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766"/>
        <v>7</v>
      </c>
      <c r="F24521">
        <f t="shared" si="767"/>
        <v>9</v>
      </c>
    </row>
    <row r="24522" spans="1:6" x14ac:dyDescent="0.45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766"/>
        <v>7</v>
      </c>
      <c r="F24522">
        <f t="shared" si="767"/>
        <v>9</v>
      </c>
    </row>
    <row r="24523" spans="1:6" x14ac:dyDescent="0.45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766"/>
        <v>7</v>
      </c>
      <c r="F24523">
        <f t="shared" si="767"/>
        <v>9</v>
      </c>
    </row>
    <row r="24524" spans="1:6" x14ac:dyDescent="0.45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766"/>
        <v>7</v>
      </c>
      <c r="F24524">
        <f t="shared" si="767"/>
        <v>9</v>
      </c>
    </row>
    <row r="24525" spans="1:6" x14ac:dyDescent="0.45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766"/>
        <v>7</v>
      </c>
      <c r="F24525">
        <f t="shared" si="767"/>
        <v>9</v>
      </c>
    </row>
    <row r="24526" spans="1:6" x14ac:dyDescent="0.45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766"/>
        <v>7</v>
      </c>
      <c r="F24526">
        <f t="shared" si="767"/>
        <v>9</v>
      </c>
    </row>
    <row r="24527" spans="1:6" x14ac:dyDescent="0.45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766"/>
        <v>7</v>
      </c>
      <c r="F24527">
        <f t="shared" si="767"/>
        <v>9</v>
      </c>
    </row>
    <row r="24528" spans="1:6" x14ac:dyDescent="0.45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766"/>
        <v>7</v>
      </c>
      <c r="F24528">
        <f t="shared" si="767"/>
        <v>9</v>
      </c>
    </row>
    <row r="24529" spans="1:6" x14ac:dyDescent="0.45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766"/>
        <v>7</v>
      </c>
      <c r="F24529">
        <f t="shared" si="767"/>
        <v>9</v>
      </c>
    </row>
    <row r="24530" spans="1:6" x14ac:dyDescent="0.45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766"/>
        <v>7</v>
      </c>
      <c r="F24530">
        <f t="shared" si="767"/>
        <v>9</v>
      </c>
    </row>
    <row r="24531" spans="1:6" x14ac:dyDescent="0.45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766"/>
        <v>7</v>
      </c>
      <c r="F24531">
        <f t="shared" si="767"/>
        <v>9</v>
      </c>
    </row>
    <row r="24532" spans="1:6" x14ac:dyDescent="0.45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766"/>
        <v>7</v>
      </c>
      <c r="F24532">
        <f t="shared" si="767"/>
        <v>10</v>
      </c>
    </row>
    <row r="24533" spans="1:6" x14ac:dyDescent="0.45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766"/>
        <v>7</v>
      </c>
      <c r="F24533">
        <f t="shared" si="767"/>
        <v>10</v>
      </c>
    </row>
    <row r="24534" spans="1:6" x14ac:dyDescent="0.45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766"/>
        <v>7</v>
      </c>
      <c r="F24534">
        <f t="shared" si="767"/>
        <v>10</v>
      </c>
    </row>
    <row r="24535" spans="1:6" x14ac:dyDescent="0.45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766"/>
        <v>7</v>
      </c>
      <c r="F24535">
        <f t="shared" si="767"/>
        <v>10</v>
      </c>
    </row>
    <row r="24536" spans="1:6" x14ac:dyDescent="0.45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766"/>
        <v>7</v>
      </c>
      <c r="F24536">
        <f t="shared" si="767"/>
        <v>10</v>
      </c>
    </row>
    <row r="24537" spans="1:6" x14ac:dyDescent="0.45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766"/>
        <v>7</v>
      </c>
      <c r="F24537">
        <f t="shared" si="767"/>
        <v>10</v>
      </c>
    </row>
    <row r="24538" spans="1:6" x14ac:dyDescent="0.45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766"/>
        <v>7</v>
      </c>
      <c r="F24538">
        <f t="shared" si="767"/>
        <v>10</v>
      </c>
    </row>
    <row r="24539" spans="1:6" x14ac:dyDescent="0.45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766"/>
        <v>7</v>
      </c>
      <c r="F24539">
        <f t="shared" si="767"/>
        <v>10</v>
      </c>
    </row>
    <row r="24540" spans="1:6" x14ac:dyDescent="0.45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766"/>
        <v>7</v>
      </c>
      <c r="F24540">
        <f t="shared" si="767"/>
        <v>10</v>
      </c>
    </row>
    <row r="24541" spans="1:6" x14ac:dyDescent="0.45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766"/>
        <v>7</v>
      </c>
      <c r="F24541">
        <f t="shared" si="767"/>
        <v>10</v>
      </c>
    </row>
    <row r="24542" spans="1:6" x14ac:dyDescent="0.45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766"/>
        <v>7</v>
      </c>
      <c r="F24542">
        <f t="shared" si="767"/>
        <v>10</v>
      </c>
    </row>
    <row r="24543" spans="1:6" x14ac:dyDescent="0.45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766"/>
        <v>7</v>
      </c>
      <c r="F24543">
        <f t="shared" si="767"/>
        <v>10</v>
      </c>
    </row>
    <row r="24544" spans="1:6" x14ac:dyDescent="0.45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766"/>
        <v>7</v>
      </c>
      <c r="F24544">
        <f t="shared" si="767"/>
        <v>10</v>
      </c>
    </row>
    <row r="24545" spans="1:6" x14ac:dyDescent="0.45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766"/>
        <v>7</v>
      </c>
      <c r="F24545">
        <f t="shared" si="767"/>
        <v>10</v>
      </c>
    </row>
    <row r="24546" spans="1:6" x14ac:dyDescent="0.45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766"/>
        <v>7</v>
      </c>
      <c r="F24546">
        <f t="shared" si="767"/>
        <v>10</v>
      </c>
    </row>
    <row r="24547" spans="1:6" x14ac:dyDescent="0.45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766"/>
        <v>7</v>
      </c>
      <c r="F24547">
        <f t="shared" si="767"/>
        <v>10</v>
      </c>
    </row>
    <row r="24548" spans="1:6" x14ac:dyDescent="0.45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766"/>
        <v>7</v>
      </c>
      <c r="F24548">
        <f t="shared" si="767"/>
        <v>10</v>
      </c>
    </row>
    <row r="24549" spans="1:6" x14ac:dyDescent="0.45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766"/>
        <v>7</v>
      </c>
      <c r="F24549">
        <f t="shared" si="767"/>
        <v>10</v>
      </c>
    </row>
    <row r="24550" spans="1:6" x14ac:dyDescent="0.45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766"/>
        <v>7</v>
      </c>
      <c r="F24550">
        <f t="shared" si="767"/>
        <v>10</v>
      </c>
    </row>
    <row r="24551" spans="1:6" x14ac:dyDescent="0.45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766"/>
        <v>7</v>
      </c>
      <c r="F24551">
        <f t="shared" si="767"/>
        <v>10</v>
      </c>
    </row>
    <row r="24552" spans="1:6" x14ac:dyDescent="0.45">
      <c r="A24552">
        <v>76905</v>
      </c>
      <c r="B24552" s="2">
        <v>44332.44123661</v>
      </c>
      <c r="C24552">
        <v>56101</v>
      </c>
      <c r="D24552">
        <v>347008</v>
      </c>
      <c r="E24552">
        <f t="shared" si="766"/>
        <v>7</v>
      </c>
      <c r="F24552">
        <f t="shared" si="767"/>
        <v>10</v>
      </c>
    </row>
    <row r="24553" spans="1:6" x14ac:dyDescent="0.45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766"/>
        <v>7</v>
      </c>
      <c r="F24553">
        <f t="shared" si="767"/>
        <v>10</v>
      </c>
    </row>
    <row r="24554" spans="1:6" x14ac:dyDescent="0.45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766"/>
        <v>7</v>
      </c>
      <c r="F24554">
        <f t="shared" si="767"/>
        <v>10</v>
      </c>
    </row>
    <row r="24555" spans="1:6" x14ac:dyDescent="0.45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766"/>
        <v>7</v>
      </c>
      <c r="F24555">
        <f t="shared" si="767"/>
        <v>10</v>
      </c>
    </row>
    <row r="24556" spans="1:6" x14ac:dyDescent="0.45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766"/>
        <v>7</v>
      </c>
      <c r="F24556">
        <f t="shared" si="767"/>
        <v>10</v>
      </c>
    </row>
    <row r="24557" spans="1:6" x14ac:dyDescent="0.45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766"/>
        <v>7</v>
      </c>
      <c r="F24557">
        <f t="shared" si="767"/>
        <v>10</v>
      </c>
    </row>
    <row r="24558" spans="1:6" x14ac:dyDescent="0.45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766"/>
        <v>7</v>
      </c>
      <c r="F24558">
        <f t="shared" si="767"/>
        <v>10</v>
      </c>
    </row>
    <row r="24559" spans="1:6" x14ac:dyDescent="0.45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766"/>
        <v>7</v>
      </c>
      <c r="F24559">
        <f t="shared" si="767"/>
        <v>10</v>
      </c>
    </row>
    <row r="24560" spans="1:6" x14ac:dyDescent="0.45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766"/>
        <v>7</v>
      </c>
      <c r="F24560">
        <f t="shared" si="767"/>
        <v>11</v>
      </c>
    </row>
    <row r="24561" spans="1:6" x14ac:dyDescent="0.45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766"/>
        <v>7</v>
      </c>
      <c r="F24561">
        <f t="shared" si="767"/>
        <v>11</v>
      </c>
    </row>
    <row r="24562" spans="1:6" x14ac:dyDescent="0.45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766"/>
        <v>7</v>
      </c>
      <c r="F24562">
        <f t="shared" si="767"/>
        <v>11</v>
      </c>
    </row>
    <row r="24563" spans="1:6" x14ac:dyDescent="0.45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766"/>
        <v>7</v>
      </c>
      <c r="F24563">
        <f t="shared" si="767"/>
        <v>11</v>
      </c>
    </row>
    <row r="24564" spans="1:6" x14ac:dyDescent="0.45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766"/>
        <v>7</v>
      </c>
      <c r="F24564">
        <f t="shared" si="767"/>
        <v>11</v>
      </c>
    </row>
    <row r="24565" spans="1:6" x14ac:dyDescent="0.45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766"/>
        <v>7</v>
      </c>
      <c r="F24565">
        <f t="shared" si="767"/>
        <v>11</v>
      </c>
    </row>
    <row r="24566" spans="1:6" x14ac:dyDescent="0.45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766"/>
        <v>7</v>
      </c>
      <c r="F24566">
        <f t="shared" si="767"/>
        <v>11</v>
      </c>
    </row>
    <row r="24567" spans="1:6" x14ac:dyDescent="0.45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766"/>
        <v>7</v>
      </c>
      <c r="F24567">
        <f t="shared" si="767"/>
        <v>11</v>
      </c>
    </row>
    <row r="24568" spans="1:6" x14ac:dyDescent="0.45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766"/>
        <v>7</v>
      </c>
      <c r="F24568">
        <f t="shared" si="767"/>
        <v>11</v>
      </c>
    </row>
    <row r="24569" spans="1:6" x14ac:dyDescent="0.45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766"/>
        <v>7</v>
      </c>
      <c r="F24569">
        <f t="shared" si="767"/>
        <v>11</v>
      </c>
    </row>
    <row r="24570" spans="1:6" x14ac:dyDescent="0.45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766"/>
        <v>7</v>
      </c>
      <c r="F24570">
        <f t="shared" si="767"/>
        <v>11</v>
      </c>
    </row>
    <row r="24571" spans="1:6" x14ac:dyDescent="0.45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766"/>
        <v>7</v>
      </c>
      <c r="F24571">
        <f t="shared" si="767"/>
        <v>11</v>
      </c>
    </row>
    <row r="24572" spans="1:6" x14ac:dyDescent="0.45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766"/>
        <v>7</v>
      </c>
      <c r="F24572">
        <f t="shared" si="767"/>
        <v>11</v>
      </c>
    </row>
    <row r="24573" spans="1:6" x14ac:dyDescent="0.45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766"/>
        <v>7</v>
      </c>
      <c r="F24573">
        <f t="shared" si="767"/>
        <v>11</v>
      </c>
    </row>
    <row r="24574" spans="1:6" x14ac:dyDescent="0.45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766"/>
        <v>7</v>
      </c>
      <c r="F24574">
        <f t="shared" si="767"/>
        <v>11</v>
      </c>
    </row>
    <row r="24575" spans="1:6" x14ac:dyDescent="0.45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766"/>
        <v>7</v>
      </c>
      <c r="F24575">
        <f t="shared" si="767"/>
        <v>11</v>
      </c>
    </row>
    <row r="24576" spans="1:6" x14ac:dyDescent="0.45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766"/>
        <v>7</v>
      </c>
      <c r="F24576">
        <f t="shared" si="767"/>
        <v>11</v>
      </c>
    </row>
    <row r="24577" spans="1:6" x14ac:dyDescent="0.45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766"/>
        <v>7</v>
      </c>
      <c r="F24577">
        <f t="shared" si="767"/>
        <v>11</v>
      </c>
    </row>
    <row r="24578" spans="1:6" x14ac:dyDescent="0.45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766"/>
        <v>7</v>
      </c>
      <c r="F24578">
        <f t="shared" si="767"/>
        <v>11</v>
      </c>
    </row>
    <row r="24579" spans="1:6" x14ac:dyDescent="0.45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768">WEEKDAY(B24579,2)</f>
        <v>7</v>
      </c>
      <c r="F24579">
        <f t="shared" ref="F24579:F24642" si="769">HOUR(B24579)</f>
        <v>11</v>
      </c>
    </row>
    <row r="24580" spans="1:6" x14ac:dyDescent="0.45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768"/>
        <v>7</v>
      </c>
      <c r="F24580">
        <f t="shared" si="769"/>
        <v>11</v>
      </c>
    </row>
    <row r="24581" spans="1:6" x14ac:dyDescent="0.45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768"/>
        <v>7</v>
      </c>
      <c r="F24581">
        <f t="shared" si="769"/>
        <v>11</v>
      </c>
    </row>
    <row r="24582" spans="1:6" x14ac:dyDescent="0.45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768"/>
        <v>7</v>
      </c>
      <c r="F24582">
        <f t="shared" si="769"/>
        <v>11</v>
      </c>
    </row>
    <row r="24583" spans="1:6" x14ac:dyDescent="0.45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768"/>
        <v>7</v>
      </c>
      <c r="F24583">
        <f t="shared" si="769"/>
        <v>11</v>
      </c>
    </row>
    <row r="24584" spans="1:6" x14ac:dyDescent="0.45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768"/>
        <v>7</v>
      </c>
      <c r="F24584">
        <f t="shared" si="769"/>
        <v>11</v>
      </c>
    </row>
    <row r="24585" spans="1:6" x14ac:dyDescent="0.45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768"/>
        <v>7</v>
      </c>
      <c r="F24585">
        <f t="shared" si="769"/>
        <v>11</v>
      </c>
    </row>
    <row r="24586" spans="1:6" x14ac:dyDescent="0.45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768"/>
        <v>7</v>
      </c>
      <c r="F24586">
        <f t="shared" si="769"/>
        <v>11</v>
      </c>
    </row>
    <row r="24587" spans="1:6" x14ac:dyDescent="0.45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768"/>
        <v>7</v>
      </c>
      <c r="F24587">
        <f t="shared" si="769"/>
        <v>11</v>
      </c>
    </row>
    <row r="24588" spans="1:6" x14ac:dyDescent="0.45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768"/>
        <v>7</v>
      </c>
      <c r="F24588">
        <f t="shared" si="769"/>
        <v>12</v>
      </c>
    </row>
    <row r="24589" spans="1:6" x14ac:dyDescent="0.45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768"/>
        <v>7</v>
      </c>
      <c r="F24589">
        <f t="shared" si="769"/>
        <v>12</v>
      </c>
    </row>
    <row r="24590" spans="1:6" x14ac:dyDescent="0.45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768"/>
        <v>7</v>
      </c>
      <c r="F24590">
        <f t="shared" si="769"/>
        <v>12</v>
      </c>
    </row>
    <row r="24591" spans="1:6" x14ac:dyDescent="0.45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768"/>
        <v>7</v>
      </c>
      <c r="F24591">
        <f t="shared" si="769"/>
        <v>12</v>
      </c>
    </row>
    <row r="24592" spans="1:6" x14ac:dyDescent="0.45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768"/>
        <v>7</v>
      </c>
      <c r="F24592">
        <f t="shared" si="769"/>
        <v>12</v>
      </c>
    </row>
    <row r="24593" spans="1:6" x14ac:dyDescent="0.45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768"/>
        <v>7</v>
      </c>
      <c r="F24593">
        <f t="shared" si="769"/>
        <v>12</v>
      </c>
    </row>
    <row r="24594" spans="1:6" x14ac:dyDescent="0.45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768"/>
        <v>7</v>
      </c>
      <c r="F24594">
        <f t="shared" si="769"/>
        <v>12</v>
      </c>
    </row>
    <row r="24595" spans="1:6" x14ac:dyDescent="0.45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768"/>
        <v>7</v>
      </c>
      <c r="F24595">
        <f t="shared" si="769"/>
        <v>12</v>
      </c>
    </row>
    <row r="24596" spans="1:6" x14ac:dyDescent="0.45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768"/>
        <v>7</v>
      </c>
      <c r="F24596">
        <f t="shared" si="769"/>
        <v>12</v>
      </c>
    </row>
    <row r="24597" spans="1:6" x14ac:dyDescent="0.45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768"/>
        <v>7</v>
      </c>
      <c r="F24597">
        <f t="shared" si="769"/>
        <v>12</v>
      </c>
    </row>
    <row r="24598" spans="1:6" x14ac:dyDescent="0.45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768"/>
        <v>7</v>
      </c>
      <c r="F24598">
        <f t="shared" si="769"/>
        <v>12</v>
      </c>
    </row>
    <row r="24599" spans="1:6" x14ac:dyDescent="0.45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768"/>
        <v>7</v>
      </c>
      <c r="F24599">
        <f t="shared" si="769"/>
        <v>12</v>
      </c>
    </row>
    <row r="24600" spans="1:6" x14ac:dyDescent="0.45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768"/>
        <v>7</v>
      </c>
      <c r="F24600">
        <f t="shared" si="769"/>
        <v>12</v>
      </c>
    </row>
    <row r="24601" spans="1:6" x14ac:dyDescent="0.45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768"/>
        <v>7</v>
      </c>
      <c r="F24601">
        <f t="shared" si="769"/>
        <v>12</v>
      </c>
    </row>
    <row r="24602" spans="1:6" x14ac:dyDescent="0.45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768"/>
        <v>7</v>
      </c>
      <c r="F24602">
        <f t="shared" si="769"/>
        <v>12</v>
      </c>
    </row>
    <row r="24603" spans="1:6" x14ac:dyDescent="0.45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768"/>
        <v>7</v>
      </c>
      <c r="F24603">
        <f t="shared" si="769"/>
        <v>12</v>
      </c>
    </row>
    <row r="24604" spans="1:6" x14ac:dyDescent="0.45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768"/>
        <v>7</v>
      </c>
      <c r="F24604">
        <f t="shared" si="769"/>
        <v>12</v>
      </c>
    </row>
    <row r="24605" spans="1:6" x14ac:dyDescent="0.45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768"/>
        <v>7</v>
      </c>
      <c r="F24605">
        <f t="shared" si="769"/>
        <v>12</v>
      </c>
    </row>
    <row r="24606" spans="1:6" x14ac:dyDescent="0.45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768"/>
        <v>7</v>
      </c>
      <c r="F24606">
        <f t="shared" si="769"/>
        <v>12</v>
      </c>
    </row>
    <row r="24607" spans="1:6" x14ac:dyDescent="0.45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768"/>
        <v>7</v>
      </c>
      <c r="F24607">
        <f t="shared" si="769"/>
        <v>12</v>
      </c>
    </row>
    <row r="24608" spans="1:6" x14ac:dyDescent="0.45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768"/>
        <v>7</v>
      </c>
      <c r="F24608">
        <f t="shared" si="769"/>
        <v>12</v>
      </c>
    </row>
    <row r="24609" spans="1:6" x14ac:dyDescent="0.45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768"/>
        <v>7</v>
      </c>
      <c r="F24609">
        <f t="shared" si="769"/>
        <v>12</v>
      </c>
    </row>
    <row r="24610" spans="1:6" x14ac:dyDescent="0.45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768"/>
        <v>7</v>
      </c>
      <c r="F24610">
        <f t="shared" si="769"/>
        <v>12</v>
      </c>
    </row>
    <row r="24611" spans="1:6" x14ac:dyDescent="0.45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768"/>
        <v>7</v>
      </c>
      <c r="F24611">
        <f t="shared" si="769"/>
        <v>12</v>
      </c>
    </row>
    <row r="24612" spans="1:6" x14ac:dyDescent="0.45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768"/>
        <v>7</v>
      </c>
      <c r="F24612">
        <f t="shared" si="769"/>
        <v>12</v>
      </c>
    </row>
    <row r="24613" spans="1:6" x14ac:dyDescent="0.45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768"/>
        <v>7</v>
      </c>
      <c r="F24613">
        <f t="shared" si="769"/>
        <v>12</v>
      </c>
    </row>
    <row r="24614" spans="1:6" x14ac:dyDescent="0.45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768"/>
        <v>7</v>
      </c>
      <c r="F24614">
        <f t="shared" si="769"/>
        <v>12</v>
      </c>
    </row>
    <row r="24615" spans="1:6" x14ac:dyDescent="0.45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768"/>
        <v>7</v>
      </c>
      <c r="F24615">
        <f t="shared" si="769"/>
        <v>12</v>
      </c>
    </row>
    <row r="24616" spans="1:6" x14ac:dyDescent="0.45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768"/>
        <v>7</v>
      </c>
      <c r="F24616">
        <f t="shared" si="769"/>
        <v>12</v>
      </c>
    </row>
    <row r="24617" spans="1:6" x14ac:dyDescent="0.45">
      <c r="A24617">
        <v>77108</v>
      </c>
      <c r="B24617" s="2">
        <v>44332.536</v>
      </c>
      <c r="C24617">
        <v>88865</v>
      </c>
      <c r="D24617">
        <v>264569</v>
      </c>
      <c r="E24617">
        <f t="shared" si="768"/>
        <v>7</v>
      </c>
      <c r="F24617">
        <f t="shared" si="769"/>
        <v>12</v>
      </c>
    </row>
    <row r="24618" spans="1:6" x14ac:dyDescent="0.45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768"/>
        <v>7</v>
      </c>
      <c r="F24618">
        <f t="shared" si="769"/>
        <v>12</v>
      </c>
    </row>
    <row r="24619" spans="1:6" x14ac:dyDescent="0.45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768"/>
        <v>7</v>
      </c>
      <c r="F24619">
        <f t="shared" si="769"/>
        <v>12</v>
      </c>
    </row>
    <row r="24620" spans="1:6" x14ac:dyDescent="0.45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768"/>
        <v>7</v>
      </c>
      <c r="F24620">
        <f t="shared" si="769"/>
        <v>12</v>
      </c>
    </row>
    <row r="24621" spans="1:6" x14ac:dyDescent="0.45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768"/>
        <v>7</v>
      </c>
      <c r="F24621">
        <f t="shared" si="769"/>
        <v>12</v>
      </c>
    </row>
    <row r="24622" spans="1:6" x14ac:dyDescent="0.45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768"/>
        <v>7</v>
      </c>
      <c r="F24622">
        <f t="shared" si="769"/>
        <v>12</v>
      </c>
    </row>
    <row r="24623" spans="1:6" x14ac:dyDescent="0.45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768"/>
        <v>7</v>
      </c>
      <c r="F24623">
        <f t="shared" si="769"/>
        <v>12</v>
      </c>
    </row>
    <row r="24624" spans="1:6" x14ac:dyDescent="0.45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768"/>
        <v>7</v>
      </c>
      <c r="F24624">
        <f t="shared" si="769"/>
        <v>12</v>
      </c>
    </row>
    <row r="24625" spans="1:6" x14ac:dyDescent="0.45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768"/>
        <v>7</v>
      </c>
      <c r="F24625">
        <f t="shared" si="769"/>
        <v>12</v>
      </c>
    </row>
    <row r="24626" spans="1:6" x14ac:dyDescent="0.45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768"/>
        <v>7</v>
      </c>
      <c r="F24626">
        <f t="shared" si="769"/>
        <v>13</v>
      </c>
    </row>
    <row r="24627" spans="1:6" x14ac:dyDescent="0.45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768"/>
        <v>7</v>
      </c>
      <c r="F24627">
        <f t="shared" si="769"/>
        <v>13</v>
      </c>
    </row>
    <row r="24628" spans="1:6" x14ac:dyDescent="0.45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768"/>
        <v>7</v>
      </c>
      <c r="F24628">
        <f t="shared" si="769"/>
        <v>13</v>
      </c>
    </row>
    <row r="24629" spans="1:6" x14ac:dyDescent="0.45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768"/>
        <v>7</v>
      </c>
      <c r="F24629">
        <f t="shared" si="769"/>
        <v>13</v>
      </c>
    </row>
    <row r="24630" spans="1:6" x14ac:dyDescent="0.45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768"/>
        <v>7</v>
      </c>
      <c r="F24630">
        <f t="shared" si="769"/>
        <v>13</v>
      </c>
    </row>
    <row r="24631" spans="1:6" x14ac:dyDescent="0.45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768"/>
        <v>7</v>
      </c>
      <c r="F24631">
        <f t="shared" si="769"/>
        <v>13</v>
      </c>
    </row>
    <row r="24632" spans="1:6" x14ac:dyDescent="0.45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768"/>
        <v>7</v>
      </c>
      <c r="F24632">
        <f t="shared" si="769"/>
        <v>13</v>
      </c>
    </row>
    <row r="24633" spans="1:6" x14ac:dyDescent="0.45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768"/>
        <v>7</v>
      </c>
      <c r="F24633">
        <f t="shared" si="769"/>
        <v>13</v>
      </c>
    </row>
    <row r="24634" spans="1:6" x14ac:dyDescent="0.45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768"/>
        <v>7</v>
      </c>
      <c r="F24634">
        <f t="shared" si="769"/>
        <v>13</v>
      </c>
    </row>
    <row r="24635" spans="1:6" x14ac:dyDescent="0.45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768"/>
        <v>7</v>
      </c>
      <c r="F24635">
        <f t="shared" si="769"/>
        <v>13</v>
      </c>
    </row>
    <row r="24636" spans="1:6" x14ac:dyDescent="0.45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768"/>
        <v>7</v>
      </c>
      <c r="F24636">
        <f t="shared" si="769"/>
        <v>13</v>
      </c>
    </row>
    <row r="24637" spans="1:6" x14ac:dyDescent="0.45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768"/>
        <v>7</v>
      </c>
      <c r="F24637">
        <f t="shared" si="769"/>
        <v>13</v>
      </c>
    </row>
    <row r="24638" spans="1:6" x14ac:dyDescent="0.45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768"/>
        <v>7</v>
      </c>
      <c r="F24638">
        <f t="shared" si="769"/>
        <v>13</v>
      </c>
    </row>
    <row r="24639" spans="1:6" x14ac:dyDescent="0.45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768"/>
        <v>7</v>
      </c>
      <c r="F24639">
        <f t="shared" si="769"/>
        <v>13</v>
      </c>
    </row>
    <row r="24640" spans="1:6" x14ac:dyDescent="0.45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768"/>
        <v>7</v>
      </c>
      <c r="F24640">
        <f t="shared" si="769"/>
        <v>13</v>
      </c>
    </row>
    <row r="24641" spans="1:6" x14ac:dyDescent="0.45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768"/>
        <v>7</v>
      </c>
      <c r="F24641">
        <f t="shared" si="769"/>
        <v>13</v>
      </c>
    </row>
    <row r="24642" spans="1:6" x14ac:dyDescent="0.45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768"/>
        <v>7</v>
      </c>
      <c r="F24642">
        <f t="shared" si="769"/>
        <v>13</v>
      </c>
    </row>
    <row r="24643" spans="1:6" x14ac:dyDescent="0.45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770">WEEKDAY(B24643,2)</f>
        <v>7</v>
      </c>
      <c r="F24643">
        <f t="shared" ref="F24643:F24706" si="771">HOUR(B24643)</f>
        <v>13</v>
      </c>
    </row>
    <row r="24644" spans="1:6" x14ac:dyDescent="0.45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770"/>
        <v>7</v>
      </c>
      <c r="F24644">
        <f t="shared" si="771"/>
        <v>13</v>
      </c>
    </row>
    <row r="24645" spans="1:6" x14ac:dyDescent="0.45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770"/>
        <v>7</v>
      </c>
      <c r="F24645">
        <f t="shared" si="771"/>
        <v>13</v>
      </c>
    </row>
    <row r="24646" spans="1:6" x14ac:dyDescent="0.45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770"/>
        <v>7</v>
      </c>
      <c r="F24646">
        <f t="shared" si="771"/>
        <v>13</v>
      </c>
    </row>
    <row r="24647" spans="1:6" x14ac:dyDescent="0.45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770"/>
        <v>7</v>
      </c>
      <c r="F24647">
        <f t="shared" si="771"/>
        <v>13</v>
      </c>
    </row>
    <row r="24648" spans="1:6" x14ac:dyDescent="0.45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770"/>
        <v>7</v>
      </c>
      <c r="F24648">
        <f t="shared" si="771"/>
        <v>13</v>
      </c>
    </row>
    <row r="24649" spans="1:6" x14ac:dyDescent="0.45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770"/>
        <v>7</v>
      </c>
      <c r="F24649">
        <f t="shared" si="771"/>
        <v>13</v>
      </c>
    </row>
    <row r="24650" spans="1:6" x14ac:dyDescent="0.45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770"/>
        <v>7</v>
      </c>
      <c r="F24650">
        <f t="shared" si="771"/>
        <v>13</v>
      </c>
    </row>
    <row r="24651" spans="1:6" x14ac:dyDescent="0.45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770"/>
        <v>7</v>
      </c>
      <c r="F24651">
        <f t="shared" si="771"/>
        <v>13</v>
      </c>
    </row>
    <row r="24652" spans="1:6" x14ac:dyDescent="0.45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770"/>
        <v>7</v>
      </c>
      <c r="F24652">
        <f t="shared" si="771"/>
        <v>13</v>
      </c>
    </row>
    <row r="24653" spans="1:6" x14ac:dyDescent="0.45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770"/>
        <v>7</v>
      </c>
      <c r="F24653">
        <f t="shared" si="771"/>
        <v>13</v>
      </c>
    </row>
    <row r="24654" spans="1:6" x14ac:dyDescent="0.45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770"/>
        <v>7</v>
      </c>
      <c r="F24654">
        <f t="shared" si="771"/>
        <v>13</v>
      </c>
    </row>
    <row r="24655" spans="1:6" x14ac:dyDescent="0.45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770"/>
        <v>7</v>
      </c>
      <c r="F24655">
        <f t="shared" si="771"/>
        <v>13</v>
      </c>
    </row>
    <row r="24656" spans="1:6" x14ac:dyDescent="0.45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770"/>
        <v>7</v>
      </c>
      <c r="F24656">
        <f t="shared" si="771"/>
        <v>13</v>
      </c>
    </row>
    <row r="24657" spans="1:6" x14ac:dyDescent="0.45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770"/>
        <v>7</v>
      </c>
      <c r="F24657">
        <f t="shared" si="771"/>
        <v>13</v>
      </c>
    </row>
    <row r="24658" spans="1:6" x14ac:dyDescent="0.45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770"/>
        <v>7</v>
      </c>
      <c r="F24658">
        <f t="shared" si="771"/>
        <v>13</v>
      </c>
    </row>
    <row r="24659" spans="1:6" x14ac:dyDescent="0.45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770"/>
        <v>7</v>
      </c>
      <c r="F24659">
        <f t="shared" si="771"/>
        <v>13</v>
      </c>
    </row>
    <row r="24660" spans="1:6" x14ac:dyDescent="0.45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770"/>
        <v>7</v>
      </c>
      <c r="F24660">
        <f t="shared" si="771"/>
        <v>13</v>
      </c>
    </row>
    <row r="24661" spans="1:6" x14ac:dyDescent="0.45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770"/>
        <v>7</v>
      </c>
      <c r="F24661">
        <f t="shared" si="771"/>
        <v>13</v>
      </c>
    </row>
    <row r="24662" spans="1:6" x14ac:dyDescent="0.45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770"/>
        <v>7</v>
      </c>
      <c r="F24662">
        <f t="shared" si="771"/>
        <v>13</v>
      </c>
    </row>
    <row r="24663" spans="1:6" x14ac:dyDescent="0.45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770"/>
        <v>7</v>
      </c>
      <c r="F24663">
        <f t="shared" si="771"/>
        <v>13</v>
      </c>
    </row>
    <row r="24664" spans="1:6" x14ac:dyDescent="0.45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770"/>
        <v>7</v>
      </c>
      <c r="F24664">
        <f t="shared" si="771"/>
        <v>13</v>
      </c>
    </row>
    <row r="24665" spans="1:6" x14ac:dyDescent="0.45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770"/>
        <v>7</v>
      </c>
      <c r="F24665">
        <f t="shared" si="771"/>
        <v>13</v>
      </c>
    </row>
    <row r="24666" spans="1:6" x14ac:dyDescent="0.45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770"/>
        <v>7</v>
      </c>
      <c r="F24666">
        <f t="shared" si="771"/>
        <v>13</v>
      </c>
    </row>
    <row r="24667" spans="1:6" x14ac:dyDescent="0.45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770"/>
        <v>7</v>
      </c>
      <c r="F24667">
        <f t="shared" si="771"/>
        <v>13</v>
      </c>
    </row>
    <row r="24668" spans="1:6" x14ac:dyDescent="0.45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770"/>
        <v>7</v>
      </c>
      <c r="F24668">
        <f t="shared" si="771"/>
        <v>13</v>
      </c>
    </row>
    <row r="24669" spans="1:6" x14ac:dyDescent="0.45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770"/>
        <v>7</v>
      </c>
      <c r="F24669">
        <f t="shared" si="771"/>
        <v>13</v>
      </c>
    </row>
    <row r="24670" spans="1:6" x14ac:dyDescent="0.45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770"/>
        <v>7</v>
      </c>
      <c r="F24670">
        <f t="shared" si="771"/>
        <v>13</v>
      </c>
    </row>
    <row r="24671" spans="1:6" x14ac:dyDescent="0.45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770"/>
        <v>7</v>
      </c>
      <c r="F24671">
        <f t="shared" si="771"/>
        <v>13</v>
      </c>
    </row>
    <row r="24672" spans="1:6" x14ac:dyDescent="0.45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770"/>
        <v>7</v>
      </c>
      <c r="F24672">
        <f t="shared" si="771"/>
        <v>13</v>
      </c>
    </row>
    <row r="24673" spans="1:6" x14ac:dyDescent="0.45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770"/>
        <v>7</v>
      </c>
      <c r="F24673">
        <f t="shared" si="771"/>
        <v>13</v>
      </c>
    </row>
    <row r="24674" spans="1:6" x14ac:dyDescent="0.45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770"/>
        <v>7</v>
      </c>
      <c r="F24674">
        <f t="shared" si="771"/>
        <v>13</v>
      </c>
    </row>
    <row r="24675" spans="1:6" x14ac:dyDescent="0.45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770"/>
        <v>7</v>
      </c>
      <c r="F24675">
        <f t="shared" si="771"/>
        <v>13</v>
      </c>
    </row>
    <row r="24676" spans="1:6" x14ac:dyDescent="0.45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770"/>
        <v>7</v>
      </c>
      <c r="F24676">
        <f t="shared" si="771"/>
        <v>13</v>
      </c>
    </row>
    <row r="24677" spans="1:6" x14ac:dyDescent="0.45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770"/>
        <v>7</v>
      </c>
      <c r="F24677">
        <f t="shared" si="771"/>
        <v>13</v>
      </c>
    </row>
    <row r="24678" spans="1:6" x14ac:dyDescent="0.45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770"/>
        <v>7</v>
      </c>
      <c r="F24678">
        <f t="shared" si="771"/>
        <v>13</v>
      </c>
    </row>
    <row r="24679" spans="1:6" x14ac:dyDescent="0.45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770"/>
        <v>7</v>
      </c>
      <c r="F24679">
        <f t="shared" si="771"/>
        <v>13</v>
      </c>
    </row>
    <row r="24680" spans="1:6" x14ac:dyDescent="0.45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770"/>
        <v>7</v>
      </c>
      <c r="F24680">
        <f t="shared" si="771"/>
        <v>14</v>
      </c>
    </row>
    <row r="24681" spans="1:6" x14ac:dyDescent="0.45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770"/>
        <v>7</v>
      </c>
      <c r="F24681">
        <f t="shared" si="771"/>
        <v>14</v>
      </c>
    </row>
    <row r="24682" spans="1:6" x14ac:dyDescent="0.45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770"/>
        <v>7</v>
      </c>
      <c r="F24682">
        <f t="shared" si="771"/>
        <v>14</v>
      </c>
    </row>
    <row r="24683" spans="1:6" x14ac:dyDescent="0.45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770"/>
        <v>7</v>
      </c>
      <c r="F24683">
        <f t="shared" si="771"/>
        <v>14</v>
      </c>
    </row>
    <row r="24684" spans="1:6" x14ac:dyDescent="0.45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770"/>
        <v>7</v>
      </c>
      <c r="F24684">
        <f t="shared" si="771"/>
        <v>14</v>
      </c>
    </row>
    <row r="24685" spans="1:6" x14ac:dyDescent="0.45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770"/>
        <v>7</v>
      </c>
      <c r="F24685">
        <f t="shared" si="771"/>
        <v>14</v>
      </c>
    </row>
    <row r="24686" spans="1:6" x14ac:dyDescent="0.45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770"/>
        <v>7</v>
      </c>
      <c r="F24686">
        <f t="shared" si="771"/>
        <v>14</v>
      </c>
    </row>
    <row r="24687" spans="1:6" x14ac:dyDescent="0.45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770"/>
        <v>7</v>
      </c>
      <c r="F24687">
        <f t="shared" si="771"/>
        <v>14</v>
      </c>
    </row>
    <row r="24688" spans="1:6" x14ac:dyDescent="0.45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770"/>
        <v>7</v>
      </c>
      <c r="F24688">
        <f t="shared" si="771"/>
        <v>14</v>
      </c>
    </row>
    <row r="24689" spans="1:6" x14ac:dyDescent="0.45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770"/>
        <v>7</v>
      </c>
      <c r="F24689">
        <f t="shared" si="771"/>
        <v>14</v>
      </c>
    </row>
    <row r="24690" spans="1:6" x14ac:dyDescent="0.45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770"/>
        <v>7</v>
      </c>
      <c r="F24690">
        <f t="shared" si="771"/>
        <v>14</v>
      </c>
    </row>
    <row r="24691" spans="1:6" x14ac:dyDescent="0.45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770"/>
        <v>7</v>
      </c>
      <c r="F24691">
        <f t="shared" si="771"/>
        <v>14</v>
      </c>
    </row>
    <row r="24692" spans="1:6" x14ac:dyDescent="0.45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770"/>
        <v>7</v>
      </c>
      <c r="F24692">
        <f t="shared" si="771"/>
        <v>14</v>
      </c>
    </row>
    <row r="24693" spans="1:6" x14ac:dyDescent="0.45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770"/>
        <v>7</v>
      </c>
      <c r="F24693">
        <f t="shared" si="771"/>
        <v>14</v>
      </c>
    </row>
    <row r="24694" spans="1:6" x14ac:dyDescent="0.45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770"/>
        <v>7</v>
      </c>
      <c r="F24694">
        <f t="shared" si="771"/>
        <v>14</v>
      </c>
    </row>
    <row r="24695" spans="1:6" x14ac:dyDescent="0.45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770"/>
        <v>7</v>
      </c>
      <c r="F24695">
        <f t="shared" si="771"/>
        <v>14</v>
      </c>
    </row>
    <row r="24696" spans="1:6" x14ac:dyDescent="0.45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770"/>
        <v>7</v>
      </c>
      <c r="F24696">
        <f t="shared" si="771"/>
        <v>14</v>
      </c>
    </row>
    <row r="24697" spans="1:6" x14ac:dyDescent="0.45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770"/>
        <v>7</v>
      </c>
      <c r="F24697">
        <f t="shared" si="771"/>
        <v>14</v>
      </c>
    </row>
    <row r="24698" spans="1:6" x14ac:dyDescent="0.45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770"/>
        <v>7</v>
      </c>
      <c r="F24698">
        <f t="shared" si="771"/>
        <v>14</v>
      </c>
    </row>
    <row r="24699" spans="1:6" x14ac:dyDescent="0.45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770"/>
        <v>7</v>
      </c>
      <c r="F24699">
        <f t="shared" si="771"/>
        <v>14</v>
      </c>
    </row>
    <row r="24700" spans="1:6" x14ac:dyDescent="0.45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770"/>
        <v>7</v>
      </c>
      <c r="F24700">
        <f t="shared" si="771"/>
        <v>14</v>
      </c>
    </row>
    <row r="24701" spans="1:6" x14ac:dyDescent="0.45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770"/>
        <v>7</v>
      </c>
      <c r="F24701">
        <f t="shared" si="771"/>
        <v>14</v>
      </c>
    </row>
    <row r="24702" spans="1:6" x14ac:dyDescent="0.45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770"/>
        <v>7</v>
      </c>
      <c r="F24702">
        <f t="shared" si="771"/>
        <v>14</v>
      </c>
    </row>
    <row r="24703" spans="1:6" x14ac:dyDescent="0.45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770"/>
        <v>7</v>
      </c>
      <c r="F24703">
        <f t="shared" si="771"/>
        <v>14</v>
      </c>
    </row>
    <row r="24704" spans="1:6" x14ac:dyDescent="0.45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770"/>
        <v>7</v>
      </c>
      <c r="F24704">
        <f t="shared" si="771"/>
        <v>14</v>
      </c>
    </row>
    <row r="24705" spans="1:6" x14ac:dyDescent="0.45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770"/>
        <v>7</v>
      </c>
      <c r="F24705">
        <f t="shared" si="771"/>
        <v>14</v>
      </c>
    </row>
    <row r="24706" spans="1:6" x14ac:dyDescent="0.45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770"/>
        <v>7</v>
      </c>
      <c r="F24706">
        <f t="shared" si="771"/>
        <v>14</v>
      </c>
    </row>
    <row r="24707" spans="1:6" x14ac:dyDescent="0.45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772">WEEKDAY(B24707,2)</f>
        <v>7</v>
      </c>
      <c r="F24707">
        <f t="shared" ref="F24707:F24770" si="773">HOUR(B24707)</f>
        <v>14</v>
      </c>
    </row>
    <row r="24708" spans="1:6" x14ac:dyDescent="0.45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772"/>
        <v>7</v>
      </c>
      <c r="F24708">
        <f t="shared" si="773"/>
        <v>14</v>
      </c>
    </row>
    <row r="24709" spans="1:6" x14ac:dyDescent="0.45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772"/>
        <v>7</v>
      </c>
      <c r="F24709">
        <f t="shared" si="773"/>
        <v>14</v>
      </c>
    </row>
    <row r="24710" spans="1:6" x14ac:dyDescent="0.45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772"/>
        <v>7</v>
      </c>
      <c r="F24710">
        <f t="shared" si="773"/>
        <v>14</v>
      </c>
    </row>
    <row r="24711" spans="1:6" x14ac:dyDescent="0.45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772"/>
        <v>7</v>
      </c>
      <c r="F24711">
        <f t="shared" si="773"/>
        <v>14</v>
      </c>
    </row>
    <row r="24712" spans="1:6" x14ac:dyDescent="0.45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772"/>
        <v>7</v>
      </c>
      <c r="F24712">
        <f t="shared" si="773"/>
        <v>14</v>
      </c>
    </row>
    <row r="24713" spans="1:6" x14ac:dyDescent="0.45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772"/>
        <v>7</v>
      </c>
      <c r="F24713">
        <f t="shared" si="773"/>
        <v>14</v>
      </c>
    </row>
    <row r="24714" spans="1:6" x14ac:dyDescent="0.45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772"/>
        <v>7</v>
      </c>
      <c r="F24714">
        <f t="shared" si="773"/>
        <v>14</v>
      </c>
    </row>
    <row r="24715" spans="1:6" x14ac:dyDescent="0.45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772"/>
        <v>7</v>
      </c>
      <c r="F24715">
        <f t="shared" si="773"/>
        <v>14</v>
      </c>
    </row>
    <row r="24716" spans="1:6" x14ac:dyDescent="0.45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772"/>
        <v>7</v>
      </c>
      <c r="F24716">
        <f t="shared" si="773"/>
        <v>14</v>
      </c>
    </row>
    <row r="24717" spans="1:6" x14ac:dyDescent="0.45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772"/>
        <v>7</v>
      </c>
      <c r="F24717">
        <f t="shared" si="773"/>
        <v>14</v>
      </c>
    </row>
    <row r="24718" spans="1:6" x14ac:dyDescent="0.45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772"/>
        <v>7</v>
      </c>
      <c r="F24718">
        <f t="shared" si="773"/>
        <v>14</v>
      </c>
    </row>
    <row r="24719" spans="1:6" x14ac:dyDescent="0.45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772"/>
        <v>7</v>
      </c>
      <c r="F24719">
        <f t="shared" si="773"/>
        <v>14</v>
      </c>
    </row>
    <row r="24720" spans="1:6" x14ac:dyDescent="0.45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772"/>
        <v>7</v>
      </c>
      <c r="F24720">
        <f t="shared" si="773"/>
        <v>14</v>
      </c>
    </row>
    <row r="24721" spans="1:6" x14ac:dyDescent="0.45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772"/>
        <v>7</v>
      </c>
      <c r="F24721">
        <f t="shared" si="773"/>
        <v>14</v>
      </c>
    </row>
    <row r="24722" spans="1:6" x14ac:dyDescent="0.45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772"/>
        <v>7</v>
      </c>
      <c r="F24722">
        <f t="shared" si="773"/>
        <v>14</v>
      </c>
    </row>
    <row r="24723" spans="1:6" x14ac:dyDescent="0.45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772"/>
        <v>7</v>
      </c>
      <c r="F24723">
        <f t="shared" si="773"/>
        <v>14</v>
      </c>
    </row>
    <row r="24724" spans="1:6" x14ac:dyDescent="0.45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772"/>
        <v>7</v>
      </c>
      <c r="F24724">
        <f t="shared" si="773"/>
        <v>14</v>
      </c>
    </row>
    <row r="24725" spans="1:6" x14ac:dyDescent="0.45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772"/>
        <v>7</v>
      </c>
      <c r="F24725">
        <f t="shared" si="773"/>
        <v>14</v>
      </c>
    </row>
    <row r="24726" spans="1:6" x14ac:dyDescent="0.45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772"/>
        <v>7</v>
      </c>
      <c r="F24726">
        <f t="shared" si="773"/>
        <v>14</v>
      </c>
    </row>
    <row r="24727" spans="1:6" x14ac:dyDescent="0.45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772"/>
        <v>7</v>
      </c>
      <c r="F24727">
        <f t="shared" si="773"/>
        <v>14</v>
      </c>
    </row>
    <row r="24728" spans="1:6" x14ac:dyDescent="0.45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772"/>
        <v>7</v>
      </c>
      <c r="F24728">
        <f t="shared" si="773"/>
        <v>14</v>
      </c>
    </row>
    <row r="24729" spans="1:6" x14ac:dyDescent="0.45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772"/>
        <v>7</v>
      </c>
      <c r="F24729">
        <f t="shared" si="773"/>
        <v>14</v>
      </c>
    </row>
    <row r="24730" spans="1:6" x14ac:dyDescent="0.45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772"/>
        <v>7</v>
      </c>
      <c r="F24730">
        <f t="shared" si="773"/>
        <v>14</v>
      </c>
    </row>
    <row r="24731" spans="1:6" x14ac:dyDescent="0.45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772"/>
        <v>7</v>
      </c>
      <c r="F24731">
        <f t="shared" si="773"/>
        <v>14</v>
      </c>
    </row>
    <row r="24732" spans="1:6" x14ac:dyDescent="0.45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772"/>
        <v>7</v>
      </c>
      <c r="F24732">
        <f t="shared" si="773"/>
        <v>14</v>
      </c>
    </row>
    <row r="24733" spans="1:6" x14ac:dyDescent="0.45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772"/>
        <v>7</v>
      </c>
      <c r="F24733">
        <f t="shared" si="773"/>
        <v>14</v>
      </c>
    </row>
    <row r="24734" spans="1:6" x14ac:dyDescent="0.45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772"/>
        <v>7</v>
      </c>
      <c r="F24734">
        <f t="shared" si="773"/>
        <v>14</v>
      </c>
    </row>
    <row r="24735" spans="1:6" x14ac:dyDescent="0.45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772"/>
        <v>7</v>
      </c>
      <c r="F24735">
        <f t="shared" si="773"/>
        <v>14</v>
      </c>
    </row>
    <row r="24736" spans="1:6" x14ac:dyDescent="0.45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772"/>
        <v>7</v>
      </c>
      <c r="F24736">
        <f t="shared" si="773"/>
        <v>14</v>
      </c>
    </row>
    <row r="24737" spans="1:6" x14ac:dyDescent="0.45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772"/>
        <v>7</v>
      </c>
      <c r="F24737">
        <f t="shared" si="773"/>
        <v>14</v>
      </c>
    </row>
    <row r="24738" spans="1:6" x14ac:dyDescent="0.45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772"/>
        <v>7</v>
      </c>
      <c r="F24738">
        <f t="shared" si="773"/>
        <v>14</v>
      </c>
    </row>
    <row r="24739" spans="1:6" x14ac:dyDescent="0.45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772"/>
        <v>7</v>
      </c>
      <c r="F24739">
        <f t="shared" si="773"/>
        <v>14</v>
      </c>
    </row>
    <row r="24740" spans="1:6" x14ac:dyDescent="0.45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772"/>
        <v>7</v>
      </c>
      <c r="F24740">
        <f t="shared" si="773"/>
        <v>14</v>
      </c>
    </row>
    <row r="24741" spans="1:6" x14ac:dyDescent="0.45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772"/>
        <v>7</v>
      </c>
      <c r="F24741">
        <f t="shared" si="773"/>
        <v>14</v>
      </c>
    </row>
    <row r="24742" spans="1:6" x14ac:dyDescent="0.45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772"/>
        <v>7</v>
      </c>
      <c r="F24742">
        <f t="shared" si="773"/>
        <v>14</v>
      </c>
    </row>
    <row r="24743" spans="1:6" x14ac:dyDescent="0.45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772"/>
        <v>7</v>
      </c>
      <c r="F24743">
        <f t="shared" si="773"/>
        <v>14</v>
      </c>
    </row>
    <row r="24744" spans="1:6" x14ac:dyDescent="0.45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772"/>
        <v>7</v>
      </c>
      <c r="F24744">
        <f t="shared" si="773"/>
        <v>14</v>
      </c>
    </row>
    <row r="24745" spans="1:6" x14ac:dyDescent="0.45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772"/>
        <v>7</v>
      </c>
      <c r="F24745">
        <f t="shared" si="773"/>
        <v>14</v>
      </c>
    </row>
    <row r="24746" spans="1:6" x14ac:dyDescent="0.45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772"/>
        <v>7</v>
      </c>
      <c r="F24746">
        <f t="shared" si="773"/>
        <v>14</v>
      </c>
    </row>
    <row r="24747" spans="1:6" x14ac:dyDescent="0.45">
      <c r="A24747">
        <v>77494</v>
      </c>
      <c r="B24747" s="2">
        <v>44332.623</v>
      </c>
      <c r="C24747">
        <v>64449</v>
      </c>
      <c r="D24747">
        <v>158978</v>
      </c>
      <c r="E24747">
        <f t="shared" si="772"/>
        <v>7</v>
      </c>
      <c r="F24747">
        <f t="shared" si="773"/>
        <v>14</v>
      </c>
    </row>
    <row r="24748" spans="1:6" x14ac:dyDescent="0.45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772"/>
        <v>7</v>
      </c>
      <c r="F24748">
        <f t="shared" si="773"/>
        <v>14</v>
      </c>
    </row>
    <row r="24749" spans="1:6" x14ac:dyDescent="0.45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772"/>
        <v>7</v>
      </c>
      <c r="F24749">
        <f t="shared" si="773"/>
        <v>14</v>
      </c>
    </row>
    <row r="24750" spans="1:6" x14ac:dyDescent="0.45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772"/>
        <v>7</v>
      </c>
      <c r="F24750">
        <f t="shared" si="773"/>
        <v>14</v>
      </c>
    </row>
    <row r="24751" spans="1:6" x14ac:dyDescent="0.45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772"/>
        <v>7</v>
      </c>
      <c r="F24751">
        <f t="shared" si="773"/>
        <v>14</v>
      </c>
    </row>
    <row r="24752" spans="1:6" x14ac:dyDescent="0.45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772"/>
        <v>7</v>
      </c>
      <c r="F24752">
        <f t="shared" si="773"/>
        <v>15</v>
      </c>
    </row>
    <row r="24753" spans="1:6" x14ac:dyDescent="0.45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772"/>
        <v>7</v>
      </c>
      <c r="F24753">
        <f t="shared" si="773"/>
        <v>15</v>
      </c>
    </row>
    <row r="24754" spans="1:6" x14ac:dyDescent="0.45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772"/>
        <v>7</v>
      </c>
      <c r="F24754">
        <f t="shared" si="773"/>
        <v>15</v>
      </c>
    </row>
    <row r="24755" spans="1:6" x14ac:dyDescent="0.45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772"/>
        <v>7</v>
      </c>
      <c r="F24755">
        <f t="shared" si="773"/>
        <v>15</v>
      </c>
    </row>
    <row r="24756" spans="1:6" x14ac:dyDescent="0.45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772"/>
        <v>7</v>
      </c>
      <c r="F24756">
        <f t="shared" si="773"/>
        <v>15</v>
      </c>
    </row>
    <row r="24757" spans="1:6" x14ac:dyDescent="0.45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772"/>
        <v>7</v>
      </c>
      <c r="F24757">
        <f t="shared" si="773"/>
        <v>15</v>
      </c>
    </row>
    <row r="24758" spans="1:6" x14ac:dyDescent="0.45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772"/>
        <v>7</v>
      </c>
      <c r="F24758">
        <f t="shared" si="773"/>
        <v>15</v>
      </c>
    </row>
    <row r="24759" spans="1:6" x14ac:dyDescent="0.45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772"/>
        <v>7</v>
      </c>
      <c r="F24759">
        <f t="shared" si="773"/>
        <v>15</v>
      </c>
    </row>
    <row r="24760" spans="1:6" x14ac:dyDescent="0.45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772"/>
        <v>7</v>
      </c>
      <c r="F24760">
        <f t="shared" si="773"/>
        <v>15</v>
      </c>
    </row>
    <row r="24761" spans="1:6" x14ac:dyDescent="0.45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772"/>
        <v>7</v>
      </c>
      <c r="F24761">
        <f t="shared" si="773"/>
        <v>15</v>
      </c>
    </row>
    <row r="24762" spans="1:6" x14ac:dyDescent="0.45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772"/>
        <v>7</v>
      </c>
      <c r="F24762">
        <f t="shared" si="773"/>
        <v>15</v>
      </c>
    </row>
    <row r="24763" spans="1:6" x14ac:dyDescent="0.45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772"/>
        <v>7</v>
      </c>
      <c r="F24763">
        <f t="shared" si="773"/>
        <v>15</v>
      </c>
    </row>
    <row r="24764" spans="1:6" x14ac:dyDescent="0.45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772"/>
        <v>7</v>
      </c>
      <c r="F24764">
        <f t="shared" si="773"/>
        <v>15</v>
      </c>
    </row>
    <row r="24765" spans="1:6" x14ac:dyDescent="0.45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772"/>
        <v>7</v>
      </c>
      <c r="F24765">
        <f t="shared" si="773"/>
        <v>15</v>
      </c>
    </row>
    <row r="24766" spans="1:6" x14ac:dyDescent="0.45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772"/>
        <v>7</v>
      </c>
      <c r="F24766">
        <f t="shared" si="773"/>
        <v>15</v>
      </c>
    </row>
    <row r="24767" spans="1:6" x14ac:dyDescent="0.45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772"/>
        <v>7</v>
      </c>
      <c r="F24767">
        <f t="shared" si="773"/>
        <v>15</v>
      </c>
    </row>
    <row r="24768" spans="1:6" x14ac:dyDescent="0.45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772"/>
        <v>7</v>
      </c>
      <c r="F24768">
        <f t="shared" si="773"/>
        <v>15</v>
      </c>
    </row>
    <row r="24769" spans="1:6" x14ac:dyDescent="0.45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772"/>
        <v>7</v>
      </c>
      <c r="F24769">
        <f t="shared" si="773"/>
        <v>15</v>
      </c>
    </row>
    <row r="24770" spans="1:6" x14ac:dyDescent="0.45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772"/>
        <v>7</v>
      </c>
      <c r="F24770">
        <f t="shared" si="773"/>
        <v>15</v>
      </c>
    </row>
    <row r="24771" spans="1:6" x14ac:dyDescent="0.45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774">WEEKDAY(B24771,2)</f>
        <v>7</v>
      </c>
      <c r="F24771">
        <f t="shared" ref="F24771:F24834" si="775">HOUR(B24771)</f>
        <v>15</v>
      </c>
    </row>
    <row r="24772" spans="1:6" x14ac:dyDescent="0.45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774"/>
        <v>7</v>
      </c>
      <c r="F24772">
        <f t="shared" si="775"/>
        <v>15</v>
      </c>
    </row>
    <row r="24773" spans="1:6" x14ac:dyDescent="0.45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774"/>
        <v>7</v>
      </c>
      <c r="F24773">
        <f t="shared" si="775"/>
        <v>15</v>
      </c>
    </row>
    <row r="24774" spans="1:6" x14ac:dyDescent="0.45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774"/>
        <v>7</v>
      </c>
      <c r="F24774">
        <f t="shared" si="775"/>
        <v>15</v>
      </c>
    </row>
    <row r="24775" spans="1:6" x14ac:dyDescent="0.45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774"/>
        <v>7</v>
      </c>
      <c r="F24775">
        <f t="shared" si="775"/>
        <v>15</v>
      </c>
    </row>
    <row r="24776" spans="1:6" x14ac:dyDescent="0.45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774"/>
        <v>7</v>
      </c>
      <c r="F24776">
        <f t="shared" si="775"/>
        <v>15</v>
      </c>
    </row>
    <row r="24777" spans="1:6" x14ac:dyDescent="0.45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774"/>
        <v>7</v>
      </c>
      <c r="F24777">
        <f t="shared" si="775"/>
        <v>15</v>
      </c>
    </row>
    <row r="24778" spans="1:6" x14ac:dyDescent="0.45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774"/>
        <v>7</v>
      </c>
      <c r="F24778">
        <f t="shared" si="775"/>
        <v>15</v>
      </c>
    </row>
    <row r="24779" spans="1:6" x14ac:dyDescent="0.45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774"/>
        <v>7</v>
      </c>
      <c r="F24779">
        <f t="shared" si="775"/>
        <v>15</v>
      </c>
    </row>
    <row r="24780" spans="1:6" x14ac:dyDescent="0.45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774"/>
        <v>7</v>
      </c>
      <c r="F24780">
        <f t="shared" si="775"/>
        <v>15</v>
      </c>
    </row>
    <row r="24781" spans="1:6" x14ac:dyDescent="0.45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774"/>
        <v>7</v>
      </c>
      <c r="F24781">
        <f t="shared" si="775"/>
        <v>15</v>
      </c>
    </row>
    <row r="24782" spans="1:6" x14ac:dyDescent="0.45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774"/>
        <v>7</v>
      </c>
      <c r="F24782">
        <f t="shared" si="775"/>
        <v>15</v>
      </c>
    </row>
    <row r="24783" spans="1:6" x14ac:dyDescent="0.45">
      <c r="A24783">
        <v>77614</v>
      </c>
      <c r="B24783" s="2">
        <v>44332.642</v>
      </c>
      <c r="C24783">
        <v>250494</v>
      </c>
      <c r="D24783">
        <v>411922</v>
      </c>
      <c r="E24783">
        <f t="shared" si="774"/>
        <v>7</v>
      </c>
      <c r="F24783">
        <f t="shared" si="775"/>
        <v>15</v>
      </c>
    </row>
    <row r="24784" spans="1:6" x14ac:dyDescent="0.45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774"/>
        <v>7</v>
      </c>
      <c r="F24784">
        <f t="shared" si="775"/>
        <v>15</v>
      </c>
    </row>
    <row r="24785" spans="1:6" x14ac:dyDescent="0.45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774"/>
        <v>7</v>
      </c>
      <c r="F24785">
        <f t="shared" si="775"/>
        <v>15</v>
      </c>
    </row>
    <row r="24786" spans="1:6" x14ac:dyDescent="0.45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774"/>
        <v>7</v>
      </c>
      <c r="F24786">
        <f t="shared" si="775"/>
        <v>15</v>
      </c>
    </row>
    <row r="24787" spans="1:6" x14ac:dyDescent="0.45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774"/>
        <v>7</v>
      </c>
      <c r="F24787">
        <f t="shared" si="775"/>
        <v>15</v>
      </c>
    </row>
    <row r="24788" spans="1:6" x14ac:dyDescent="0.45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774"/>
        <v>7</v>
      </c>
      <c r="F24788">
        <f t="shared" si="775"/>
        <v>15</v>
      </c>
    </row>
    <row r="24789" spans="1:6" x14ac:dyDescent="0.45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774"/>
        <v>7</v>
      </c>
      <c r="F24789">
        <f t="shared" si="775"/>
        <v>15</v>
      </c>
    </row>
    <row r="24790" spans="1:6" x14ac:dyDescent="0.45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774"/>
        <v>7</v>
      </c>
      <c r="F24790">
        <f t="shared" si="775"/>
        <v>15</v>
      </c>
    </row>
    <row r="24791" spans="1:6" x14ac:dyDescent="0.45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774"/>
        <v>7</v>
      </c>
      <c r="F24791">
        <f t="shared" si="775"/>
        <v>15</v>
      </c>
    </row>
    <row r="24792" spans="1:6" x14ac:dyDescent="0.45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774"/>
        <v>7</v>
      </c>
      <c r="F24792">
        <f t="shared" si="775"/>
        <v>15</v>
      </c>
    </row>
    <row r="24793" spans="1:6" x14ac:dyDescent="0.45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774"/>
        <v>7</v>
      </c>
      <c r="F24793">
        <f t="shared" si="775"/>
        <v>15</v>
      </c>
    </row>
    <row r="24794" spans="1:6" x14ac:dyDescent="0.45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774"/>
        <v>7</v>
      </c>
      <c r="F24794">
        <f t="shared" si="775"/>
        <v>15</v>
      </c>
    </row>
    <row r="24795" spans="1:6" x14ac:dyDescent="0.45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774"/>
        <v>7</v>
      </c>
      <c r="F24795">
        <f t="shared" si="775"/>
        <v>15</v>
      </c>
    </row>
    <row r="24796" spans="1:6" x14ac:dyDescent="0.45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774"/>
        <v>7</v>
      </c>
      <c r="F24796">
        <f t="shared" si="775"/>
        <v>15</v>
      </c>
    </row>
    <row r="24797" spans="1:6" x14ac:dyDescent="0.45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774"/>
        <v>7</v>
      </c>
      <c r="F24797">
        <f t="shared" si="775"/>
        <v>15</v>
      </c>
    </row>
    <row r="24798" spans="1:6" x14ac:dyDescent="0.45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774"/>
        <v>7</v>
      </c>
      <c r="F24798">
        <f t="shared" si="775"/>
        <v>15</v>
      </c>
    </row>
    <row r="24799" spans="1:6" x14ac:dyDescent="0.45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774"/>
        <v>7</v>
      </c>
      <c r="F24799">
        <f t="shared" si="775"/>
        <v>15</v>
      </c>
    </row>
    <row r="24800" spans="1:6" x14ac:dyDescent="0.45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774"/>
        <v>7</v>
      </c>
      <c r="F24800">
        <f t="shared" si="775"/>
        <v>15</v>
      </c>
    </row>
    <row r="24801" spans="1:6" x14ac:dyDescent="0.45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774"/>
        <v>7</v>
      </c>
      <c r="F24801">
        <f t="shared" si="775"/>
        <v>15</v>
      </c>
    </row>
    <row r="24802" spans="1:6" x14ac:dyDescent="0.45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774"/>
        <v>7</v>
      </c>
      <c r="F24802">
        <f t="shared" si="775"/>
        <v>15</v>
      </c>
    </row>
    <row r="24803" spans="1:6" x14ac:dyDescent="0.45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774"/>
        <v>7</v>
      </c>
      <c r="F24803">
        <f t="shared" si="775"/>
        <v>15</v>
      </c>
    </row>
    <row r="24804" spans="1:6" x14ac:dyDescent="0.45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774"/>
        <v>7</v>
      </c>
      <c r="F24804">
        <f t="shared" si="775"/>
        <v>15</v>
      </c>
    </row>
    <row r="24805" spans="1:6" x14ac:dyDescent="0.45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774"/>
        <v>7</v>
      </c>
      <c r="F24805">
        <f t="shared" si="775"/>
        <v>15</v>
      </c>
    </row>
    <row r="24806" spans="1:6" x14ac:dyDescent="0.45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774"/>
        <v>7</v>
      </c>
      <c r="F24806">
        <f t="shared" si="775"/>
        <v>15</v>
      </c>
    </row>
    <row r="24807" spans="1:6" x14ac:dyDescent="0.45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774"/>
        <v>7</v>
      </c>
      <c r="F24807">
        <f t="shared" si="775"/>
        <v>15</v>
      </c>
    </row>
    <row r="24808" spans="1:6" x14ac:dyDescent="0.45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774"/>
        <v>7</v>
      </c>
      <c r="F24808">
        <f t="shared" si="775"/>
        <v>15</v>
      </c>
    </row>
    <row r="24809" spans="1:6" x14ac:dyDescent="0.45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774"/>
        <v>7</v>
      </c>
      <c r="F24809">
        <f t="shared" si="775"/>
        <v>15</v>
      </c>
    </row>
    <row r="24810" spans="1:6" x14ac:dyDescent="0.45">
      <c r="A24810">
        <v>77699</v>
      </c>
      <c r="B24810" s="2">
        <v>44332.66</v>
      </c>
      <c r="C24810">
        <v>348404</v>
      </c>
      <c r="D24810">
        <v>158978</v>
      </c>
      <c r="E24810">
        <f t="shared" si="774"/>
        <v>7</v>
      </c>
      <c r="F24810">
        <f t="shared" si="775"/>
        <v>15</v>
      </c>
    </row>
    <row r="24811" spans="1:6" x14ac:dyDescent="0.45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774"/>
        <v>7</v>
      </c>
      <c r="F24811">
        <f t="shared" si="775"/>
        <v>15</v>
      </c>
    </row>
    <row r="24812" spans="1:6" x14ac:dyDescent="0.45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774"/>
        <v>7</v>
      </c>
      <c r="F24812">
        <f t="shared" si="775"/>
        <v>15</v>
      </c>
    </row>
    <row r="24813" spans="1:6" x14ac:dyDescent="0.45">
      <c r="A24813">
        <v>77711</v>
      </c>
      <c r="B24813" s="2">
        <v>44332.661</v>
      </c>
      <c r="C24813">
        <v>336573</v>
      </c>
      <c r="D24813">
        <v>118549</v>
      </c>
      <c r="E24813">
        <f t="shared" si="774"/>
        <v>7</v>
      </c>
      <c r="F24813">
        <f t="shared" si="775"/>
        <v>15</v>
      </c>
    </row>
    <row r="24814" spans="1:6" x14ac:dyDescent="0.45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774"/>
        <v>7</v>
      </c>
      <c r="F24814">
        <f t="shared" si="775"/>
        <v>15</v>
      </c>
    </row>
    <row r="24815" spans="1:6" x14ac:dyDescent="0.45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774"/>
        <v>7</v>
      </c>
      <c r="F24815">
        <f t="shared" si="775"/>
        <v>15</v>
      </c>
    </row>
    <row r="24816" spans="1:6" x14ac:dyDescent="0.45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774"/>
        <v>7</v>
      </c>
      <c r="F24816">
        <f t="shared" si="775"/>
        <v>15</v>
      </c>
    </row>
    <row r="24817" spans="1:6" x14ac:dyDescent="0.45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774"/>
        <v>7</v>
      </c>
      <c r="F24817">
        <f t="shared" si="775"/>
        <v>15</v>
      </c>
    </row>
    <row r="24818" spans="1:6" x14ac:dyDescent="0.45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774"/>
        <v>7</v>
      </c>
      <c r="F24818">
        <f t="shared" si="775"/>
        <v>15</v>
      </c>
    </row>
    <row r="24819" spans="1:6" x14ac:dyDescent="0.45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774"/>
        <v>7</v>
      </c>
      <c r="F24819">
        <f t="shared" si="775"/>
        <v>15</v>
      </c>
    </row>
    <row r="24820" spans="1:6" x14ac:dyDescent="0.45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774"/>
        <v>7</v>
      </c>
      <c r="F24820">
        <f t="shared" si="775"/>
        <v>15</v>
      </c>
    </row>
    <row r="24821" spans="1:6" x14ac:dyDescent="0.45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774"/>
        <v>7</v>
      </c>
      <c r="F24821">
        <f t="shared" si="775"/>
        <v>15</v>
      </c>
    </row>
    <row r="24822" spans="1:6" x14ac:dyDescent="0.45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774"/>
        <v>7</v>
      </c>
      <c r="F24822">
        <f t="shared" si="775"/>
        <v>15</v>
      </c>
    </row>
    <row r="24823" spans="1:6" x14ac:dyDescent="0.45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774"/>
        <v>7</v>
      </c>
      <c r="F24823">
        <f t="shared" si="775"/>
        <v>15</v>
      </c>
    </row>
    <row r="24824" spans="1:6" x14ac:dyDescent="0.45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774"/>
        <v>7</v>
      </c>
      <c r="F24824">
        <f t="shared" si="775"/>
        <v>15</v>
      </c>
    </row>
    <row r="24825" spans="1:6" x14ac:dyDescent="0.45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774"/>
        <v>7</v>
      </c>
      <c r="F24825">
        <f t="shared" si="775"/>
        <v>15</v>
      </c>
    </row>
    <row r="24826" spans="1:6" x14ac:dyDescent="0.45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774"/>
        <v>7</v>
      </c>
      <c r="F24826">
        <f t="shared" si="775"/>
        <v>15</v>
      </c>
    </row>
    <row r="24827" spans="1:6" x14ac:dyDescent="0.45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774"/>
        <v>7</v>
      </c>
      <c r="F24827">
        <f t="shared" si="775"/>
        <v>16</v>
      </c>
    </row>
    <row r="24828" spans="1:6" x14ac:dyDescent="0.45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774"/>
        <v>7</v>
      </c>
      <c r="F24828">
        <f t="shared" si="775"/>
        <v>16</v>
      </c>
    </row>
    <row r="24829" spans="1:6" x14ac:dyDescent="0.45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774"/>
        <v>7</v>
      </c>
      <c r="F24829">
        <f t="shared" si="775"/>
        <v>16</v>
      </c>
    </row>
    <row r="24830" spans="1:6" x14ac:dyDescent="0.45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774"/>
        <v>7</v>
      </c>
      <c r="F24830">
        <f t="shared" si="775"/>
        <v>16</v>
      </c>
    </row>
    <row r="24831" spans="1:6" x14ac:dyDescent="0.45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774"/>
        <v>7</v>
      </c>
      <c r="F24831">
        <f t="shared" si="775"/>
        <v>16</v>
      </c>
    </row>
    <row r="24832" spans="1:6" x14ac:dyDescent="0.45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774"/>
        <v>7</v>
      </c>
      <c r="F24832">
        <f t="shared" si="775"/>
        <v>16</v>
      </c>
    </row>
    <row r="24833" spans="1:6" x14ac:dyDescent="0.45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774"/>
        <v>7</v>
      </c>
      <c r="F24833">
        <f t="shared" si="775"/>
        <v>16</v>
      </c>
    </row>
    <row r="24834" spans="1:6" x14ac:dyDescent="0.45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774"/>
        <v>7</v>
      </c>
      <c r="F24834">
        <f t="shared" si="775"/>
        <v>16</v>
      </c>
    </row>
    <row r="24835" spans="1:6" x14ac:dyDescent="0.45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776">WEEKDAY(B24835,2)</f>
        <v>7</v>
      </c>
      <c r="F24835">
        <f t="shared" ref="F24835:F24898" si="777">HOUR(B24835)</f>
        <v>16</v>
      </c>
    </row>
    <row r="24836" spans="1:6" x14ac:dyDescent="0.45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776"/>
        <v>7</v>
      </c>
      <c r="F24836">
        <f t="shared" si="777"/>
        <v>16</v>
      </c>
    </row>
    <row r="24837" spans="1:6" x14ac:dyDescent="0.45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776"/>
        <v>7</v>
      </c>
      <c r="F24837">
        <f t="shared" si="777"/>
        <v>16</v>
      </c>
    </row>
    <row r="24838" spans="1:6" x14ac:dyDescent="0.45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776"/>
        <v>7</v>
      </c>
      <c r="F24838">
        <f t="shared" si="777"/>
        <v>16</v>
      </c>
    </row>
    <row r="24839" spans="1:6" x14ac:dyDescent="0.45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776"/>
        <v>7</v>
      </c>
      <c r="F24839">
        <f t="shared" si="777"/>
        <v>16</v>
      </c>
    </row>
    <row r="24840" spans="1:6" x14ac:dyDescent="0.45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776"/>
        <v>7</v>
      </c>
      <c r="F24840">
        <f t="shared" si="777"/>
        <v>16</v>
      </c>
    </row>
    <row r="24841" spans="1:6" x14ac:dyDescent="0.45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776"/>
        <v>7</v>
      </c>
      <c r="F24841">
        <f t="shared" si="777"/>
        <v>16</v>
      </c>
    </row>
    <row r="24842" spans="1:6" x14ac:dyDescent="0.45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776"/>
        <v>7</v>
      </c>
      <c r="F24842">
        <f t="shared" si="777"/>
        <v>16</v>
      </c>
    </row>
    <row r="24843" spans="1:6" x14ac:dyDescent="0.45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776"/>
        <v>7</v>
      </c>
      <c r="F24843">
        <f t="shared" si="777"/>
        <v>16</v>
      </c>
    </row>
    <row r="24844" spans="1:6" x14ac:dyDescent="0.45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776"/>
        <v>7</v>
      </c>
      <c r="F24844">
        <f t="shared" si="777"/>
        <v>16</v>
      </c>
    </row>
    <row r="24845" spans="1:6" x14ac:dyDescent="0.45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776"/>
        <v>7</v>
      </c>
      <c r="F24845">
        <f t="shared" si="777"/>
        <v>16</v>
      </c>
    </row>
    <row r="24846" spans="1:6" x14ac:dyDescent="0.45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776"/>
        <v>7</v>
      </c>
      <c r="F24846">
        <f t="shared" si="777"/>
        <v>16</v>
      </c>
    </row>
    <row r="24847" spans="1:6" x14ac:dyDescent="0.45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776"/>
        <v>7</v>
      </c>
      <c r="F24847">
        <f t="shared" si="777"/>
        <v>16</v>
      </c>
    </row>
    <row r="24848" spans="1:6" x14ac:dyDescent="0.45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776"/>
        <v>7</v>
      </c>
      <c r="F24848">
        <f t="shared" si="777"/>
        <v>16</v>
      </c>
    </row>
    <row r="24849" spans="1:6" x14ac:dyDescent="0.45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776"/>
        <v>7</v>
      </c>
      <c r="F24849">
        <f t="shared" si="777"/>
        <v>16</v>
      </c>
    </row>
    <row r="24850" spans="1:6" x14ac:dyDescent="0.45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776"/>
        <v>7</v>
      </c>
      <c r="F24850">
        <f t="shared" si="777"/>
        <v>16</v>
      </c>
    </row>
    <row r="24851" spans="1:6" x14ac:dyDescent="0.45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776"/>
        <v>7</v>
      </c>
      <c r="F24851">
        <f t="shared" si="777"/>
        <v>16</v>
      </c>
    </row>
    <row r="24852" spans="1:6" x14ac:dyDescent="0.45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776"/>
        <v>7</v>
      </c>
      <c r="F24852">
        <f t="shared" si="777"/>
        <v>16</v>
      </c>
    </row>
    <row r="24853" spans="1:6" x14ac:dyDescent="0.45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776"/>
        <v>7</v>
      </c>
      <c r="F24853">
        <f t="shared" si="777"/>
        <v>16</v>
      </c>
    </row>
    <row r="24854" spans="1:6" x14ac:dyDescent="0.45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776"/>
        <v>7</v>
      </c>
      <c r="F24854">
        <f t="shared" si="777"/>
        <v>16</v>
      </c>
    </row>
    <row r="24855" spans="1:6" x14ac:dyDescent="0.45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776"/>
        <v>7</v>
      </c>
      <c r="F24855">
        <f t="shared" si="777"/>
        <v>16</v>
      </c>
    </row>
    <row r="24856" spans="1:6" x14ac:dyDescent="0.45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776"/>
        <v>7</v>
      </c>
      <c r="F24856">
        <f t="shared" si="777"/>
        <v>16</v>
      </c>
    </row>
    <row r="24857" spans="1:6" x14ac:dyDescent="0.45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776"/>
        <v>7</v>
      </c>
      <c r="F24857">
        <f t="shared" si="777"/>
        <v>16</v>
      </c>
    </row>
    <row r="24858" spans="1:6" x14ac:dyDescent="0.45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776"/>
        <v>7</v>
      </c>
      <c r="F24858">
        <f t="shared" si="777"/>
        <v>16</v>
      </c>
    </row>
    <row r="24859" spans="1:6" x14ac:dyDescent="0.45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776"/>
        <v>7</v>
      </c>
      <c r="F24859">
        <f t="shared" si="777"/>
        <v>16</v>
      </c>
    </row>
    <row r="24860" spans="1:6" x14ac:dyDescent="0.45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776"/>
        <v>7</v>
      </c>
      <c r="F24860">
        <f t="shared" si="777"/>
        <v>16</v>
      </c>
    </row>
    <row r="24861" spans="1:6" x14ac:dyDescent="0.45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776"/>
        <v>7</v>
      </c>
      <c r="F24861">
        <f t="shared" si="777"/>
        <v>16</v>
      </c>
    </row>
    <row r="24862" spans="1:6" x14ac:dyDescent="0.45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776"/>
        <v>7</v>
      </c>
      <c r="F24862">
        <f t="shared" si="777"/>
        <v>16</v>
      </c>
    </row>
    <row r="24863" spans="1:6" x14ac:dyDescent="0.45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776"/>
        <v>7</v>
      </c>
      <c r="F24863">
        <f t="shared" si="777"/>
        <v>16</v>
      </c>
    </row>
    <row r="24864" spans="1:6" x14ac:dyDescent="0.45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776"/>
        <v>7</v>
      </c>
      <c r="F24864">
        <f t="shared" si="777"/>
        <v>16</v>
      </c>
    </row>
    <row r="24865" spans="1:6" x14ac:dyDescent="0.45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776"/>
        <v>7</v>
      </c>
      <c r="F24865">
        <f t="shared" si="777"/>
        <v>16</v>
      </c>
    </row>
    <row r="24866" spans="1:6" x14ac:dyDescent="0.45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776"/>
        <v>7</v>
      </c>
      <c r="F24866">
        <f t="shared" si="777"/>
        <v>16</v>
      </c>
    </row>
    <row r="24867" spans="1:6" x14ac:dyDescent="0.45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776"/>
        <v>7</v>
      </c>
      <c r="F24867">
        <f t="shared" si="777"/>
        <v>16</v>
      </c>
    </row>
    <row r="24868" spans="1:6" x14ac:dyDescent="0.45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776"/>
        <v>7</v>
      </c>
      <c r="F24868">
        <f t="shared" si="777"/>
        <v>16</v>
      </c>
    </row>
    <row r="24869" spans="1:6" x14ac:dyDescent="0.45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776"/>
        <v>7</v>
      </c>
      <c r="F24869">
        <f t="shared" si="777"/>
        <v>16</v>
      </c>
    </row>
    <row r="24870" spans="1:6" x14ac:dyDescent="0.45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776"/>
        <v>7</v>
      </c>
      <c r="F24870">
        <f t="shared" si="777"/>
        <v>16</v>
      </c>
    </row>
    <row r="24871" spans="1:6" x14ac:dyDescent="0.45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776"/>
        <v>7</v>
      </c>
      <c r="F24871">
        <f t="shared" si="777"/>
        <v>16</v>
      </c>
    </row>
    <row r="24872" spans="1:6" x14ac:dyDescent="0.45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776"/>
        <v>7</v>
      </c>
      <c r="F24872">
        <f t="shared" si="777"/>
        <v>16</v>
      </c>
    </row>
    <row r="24873" spans="1:6" x14ac:dyDescent="0.45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776"/>
        <v>7</v>
      </c>
      <c r="F24873">
        <f t="shared" si="777"/>
        <v>16</v>
      </c>
    </row>
    <row r="24874" spans="1:6" x14ac:dyDescent="0.45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776"/>
        <v>7</v>
      </c>
      <c r="F24874">
        <f t="shared" si="777"/>
        <v>16</v>
      </c>
    </row>
    <row r="24875" spans="1:6" x14ac:dyDescent="0.45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776"/>
        <v>7</v>
      </c>
      <c r="F24875">
        <f t="shared" si="777"/>
        <v>16</v>
      </c>
    </row>
    <row r="24876" spans="1:6" x14ac:dyDescent="0.45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776"/>
        <v>7</v>
      </c>
      <c r="F24876">
        <f t="shared" si="777"/>
        <v>16</v>
      </c>
    </row>
    <row r="24877" spans="1:6" x14ac:dyDescent="0.45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776"/>
        <v>7</v>
      </c>
      <c r="F24877">
        <f t="shared" si="777"/>
        <v>16</v>
      </c>
    </row>
    <row r="24878" spans="1:6" x14ac:dyDescent="0.45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776"/>
        <v>7</v>
      </c>
      <c r="F24878">
        <f t="shared" si="777"/>
        <v>16</v>
      </c>
    </row>
    <row r="24879" spans="1:6" x14ac:dyDescent="0.45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776"/>
        <v>7</v>
      </c>
      <c r="F24879">
        <f t="shared" si="777"/>
        <v>16</v>
      </c>
    </row>
    <row r="24880" spans="1:6" x14ac:dyDescent="0.45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776"/>
        <v>7</v>
      </c>
      <c r="F24880">
        <f t="shared" si="777"/>
        <v>16</v>
      </c>
    </row>
    <row r="24881" spans="1:6" x14ac:dyDescent="0.45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776"/>
        <v>7</v>
      </c>
      <c r="F24881">
        <f t="shared" si="777"/>
        <v>16</v>
      </c>
    </row>
    <row r="24882" spans="1:6" x14ac:dyDescent="0.45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776"/>
        <v>7</v>
      </c>
      <c r="F24882">
        <f t="shared" si="777"/>
        <v>16</v>
      </c>
    </row>
    <row r="24883" spans="1:6" x14ac:dyDescent="0.45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776"/>
        <v>7</v>
      </c>
      <c r="F24883">
        <f t="shared" si="777"/>
        <v>16</v>
      </c>
    </row>
    <row r="24884" spans="1:6" x14ac:dyDescent="0.45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776"/>
        <v>7</v>
      </c>
      <c r="F24884">
        <f t="shared" si="777"/>
        <v>16</v>
      </c>
    </row>
    <row r="24885" spans="1:6" x14ac:dyDescent="0.45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776"/>
        <v>7</v>
      </c>
      <c r="F24885">
        <f t="shared" si="777"/>
        <v>16</v>
      </c>
    </row>
    <row r="24886" spans="1:6" x14ac:dyDescent="0.45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776"/>
        <v>7</v>
      </c>
      <c r="F24886">
        <f t="shared" si="777"/>
        <v>16</v>
      </c>
    </row>
    <row r="24887" spans="1:6" x14ac:dyDescent="0.45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776"/>
        <v>7</v>
      </c>
      <c r="F24887">
        <f t="shared" si="777"/>
        <v>16</v>
      </c>
    </row>
    <row r="24888" spans="1:6" x14ac:dyDescent="0.45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776"/>
        <v>7</v>
      </c>
      <c r="F24888">
        <f t="shared" si="777"/>
        <v>16</v>
      </c>
    </row>
    <row r="24889" spans="1:6" x14ac:dyDescent="0.45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776"/>
        <v>7</v>
      </c>
      <c r="F24889">
        <f t="shared" si="777"/>
        <v>16</v>
      </c>
    </row>
    <row r="24890" spans="1:6" x14ac:dyDescent="0.45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776"/>
        <v>7</v>
      </c>
      <c r="F24890">
        <f t="shared" si="777"/>
        <v>16</v>
      </c>
    </row>
    <row r="24891" spans="1:6" x14ac:dyDescent="0.45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776"/>
        <v>7</v>
      </c>
      <c r="F24891">
        <f t="shared" si="777"/>
        <v>16</v>
      </c>
    </row>
    <row r="24892" spans="1:6" x14ac:dyDescent="0.45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776"/>
        <v>7</v>
      </c>
      <c r="F24892">
        <f t="shared" si="777"/>
        <v>16</v>
      </c>
    </row>
    <row r="24893" spans="1:6" x14ac:dyDescent="0.45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776"/>
        <v>7</v>
      </c>
      <c r="F24893">
        <f t="shared" si="777"/>
        <v>16</v>
      </c>
    </row>
    <row r="24894" spans="1:6" x14ac:dyDescent="0.45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776"/>
        <v>7</v>
      </c>
      <c r="F24894">
        <f t="shared" si="777"/>
        <v>16</v>
      </c>
    </row>
    <row r="24895" spans="1:6" x14ac:dyDescent="0.45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776"/>
        <v>7</v>
      </c>
      <c r="F24895">
        <f t="shared" si="777"/>
        <v>16</v>
      </c>
    </row>
    <row r="24896" spans="1:6" x14ac:dyDescent="0.45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776"/>
        <v>7</v>
      </c>
      <c r="F24896">
        <f t="shared" si="777"/>
        <v>16</v>
      </c>
    </row>
    <row r="24897" spans="1:6" x14ac:dyDescent="0.45">
      <c r="A24897">
        <v>77950</v>
      </c>
      <c r="B24897" s="2">
        <v>44332.695</v>
      </c>
      <c r="C24897">
        <v>89155</v>
      </c>
      <c r="D24897">
        <v>158978</v>
      </c>
      <c r="E24897">
        <f t="shared" si="776"/>
        <v>7</v>
      </c>
      <c r="F24897">
        <f t="shared" si="777"/>
        <v>16</v>
      </c>
    </row>
    <row r="24898" spans="1:6" x14ac:dyDescent="0.45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776"/>
        <v>7</v>
      </c>
      <c r="F24898">
        <f t="shared" si="777"/>
        <v>16</v>
      </c>
    </row>
    <row r="24899" spans="1:6" x14ac:dyDescent="0.45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778">WEEKDAY(B24899,2)</f>
        <v>7</v>
      </c>
      <c r="F24899">
        <f t="shared" ref="F24899:F24962" si="779">HOUR(B24899)</f>
        <v>16</v>
      </c>
    </row>
    <row r="24900" spans="1:6" x14ac:dyDescent="0.45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778"/>
        <v>7</v>
      </c>
      <c r="F24900">
        <f t="shared" si="779"/>
        <v>16</v>
      </c>
    </row>
    <row r="24901" spans="1:6" x14ac:dyDescent="0.45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778"/>
        <v>7</v>
      </c>
      <c r="F24901">
        <f t="shared" si="779"/>
        <v>16</v>
      </c>
    </row>
    <row r="24902" spans="1:6" x14ac:dyDescent="0.45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778"/>
        <v>7</v>
      </c>
      <c r="F24902">
        <f t="shared" si="779"/>
        <v>16</v>
      </c>
    </row>
    <row r="24903" spans="1:6" x14ac:dyDescent="0.45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778"/>
        <v>7</v>
      </c>
      <c r="F24903">
        <f t="shared" si="779"/>
        <v>16</v>
      </c>
    </row>
    <row r="24904" spans="1:6" x14ac:dyDescent="0.45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778"/>
        <v>7</v>
      </c>
      <c r="F24904">
        <f t="shared" si="779"/>
        <v>16</v>
      </c>
    </row>
    <row r="24905" spans="1:6" x14ac:dyDescent="0.45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778"/>
        <v>7</v>
      </c>
      <c r="F24905">
        <f t="shared" si="779"/>
        <v>16</v>
      </c>
    </row>
    <row r="24906" spans="1:6" x14ac:dyDescent="0.45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778"/>
        <v>7</v>
      </c>
      <c r="F24906">
        <f t="shared" si="779"/>
        <v>16</v>
      </c>
    </row>
    <row r="24907" spans="1:6" x14ac:dyDescent="0.45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778"/>
        <v>7</v>
      </c>
      <c r="F24907">
        <f t="shared" si="779"/>
        <v>16</v>
      </c>
    </row>
    <row r="24908" spans="1:6" x14ac:dyDescent="0.45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778"/>
        <v>7</v>
      </c>
      <c r="F24908">
        <f t="shared" si="779"/>
        <v>16</v>
      </c>
    </row>
    <row r="24909" spans="1:6" x14ac:dyDescent="0.45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778"/>
        <v>7</v>
      </c>
      <c r="F24909">
        <f t="shared" si="779"/>
        <v>16</v>
      </c>
    </row>
    <row r="24910" spans="1:6" x14ac:dyDescent="0.45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778"/>
        <v>7</v>
      </c>
      <c r="F24910">
        <f t="shared" si="779"/>
        <v>16</v>
      </c>
    </row>
    <row r="24911" spans="1:6" x14ac:dyDescent="0.45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778"/>
        <v>7</v>
      </c>
      <c r="F24911">
        <f t="shared" si="779"/>
        <v>16</v>
      </c>
    </row>
    <row r="24912" spans="1:6" x14ac:dyDescent="0.45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778"/>
        <v>7</v>
      </c>
      <c r="F24912">
        <f t="shared" si="779"/>
        <v>16</v>
      </c>
    </row>
    <row r="24913" spans="1:6" x14ac:dyDescent="0.45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778"/>
        <v>7</v>
      </c>
      <c r="F24913">
        <f t="shared" si="779"/>
        <v>16</v>
      </c>
    </row>
    <row r="24914" spans="1:6" x14ac:dyDescent="0.45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778"/>
        <v>7</v>
      </c>
      <c r="F24914">
        <f t="shared" si="779"/>
        <v>16</v>
      </c>
    </row>
    <row r="24915" spans="1:6" x14ac:dyDescent="0.45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778"/>
        <v>7</v>
      </c>
      <c r="F24915">
        <f t="shared" si="779"/>
        <v>16</v>
      </c>
    </row>
    <row r="24916" spans="1:6" x14ac:dyDescent="0.45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778"/>
        <v>7</v>
      </c>
      <c r="F24916">
        <f t="shared" si="779"/>
        <v>16</v>
      </c>
    </row>
    <row r="24917" spans="1:6" x14ac:dyDescent="0.45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778"/>
        <v>7</v>
      </c>
      <c r="F24917">
        <f t="shared" si="779"/>
        <v>16</v>
      </c>
    </row>
    <row r="24918" spans="1:6" x14ac:dyDescent="0.45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778"/>
        <v>7</v>
      </c>
      <c r="F24918">
        <f t="shared" si="779"/>
        <v>16</v>
      </c>
    </row>
    <row r="24919" spans="1:6" x14ac:dyDescent="0.45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778"/>
        <v>7</v>
      </c>
      <c r="F24919">
        <f t="shared" si="779"/>
        <v>16</v>
      </c>
    </row>
    <row r="24920" spans="1:6" x14ac:dyDescent="0.45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778"/>
        <v>7</v>
      </c>
      <c r="F24920">
        <f t="shared" si="779"/>
        <v>16</v>
      </c>
    </row>
    <row r="24921" spans="1:6" x14ac:dyDescent="0.45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778"/>
        <v>7</v>
      </c>
      <c r="F24921">
        <f t="shared" si="779"/>
        <v>16</v>
      </c>
    </row>
    <row r="24922" spans="1:6" x14ac:dyDescent="0.45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778"/>
        <v>7</v>
      </c>
      <c r="F24922">
        <f t="shared" si="779"/>
        <v>16</v>
      </c>
    </row>
    <row r="24923" spans="1:6" x14ac:dyDescent="0.45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778"/>
        <v>7</v>
      </c>
      <c r="F24923">
        <f t="shared" si="779"/>
        <v>16</v>
      </c>
    </row>
    <row r="24924" spans="1:6" x14ac:dyDescent="0.45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778"/>
        <v>7</v>
      </c>
      <c r="F24924">
        <f t="shared" si="779"/>
        <v>16</v>
      </c>
    </row>
    <row r="24925" spans="1:6" x14ac:dyDescent="0.45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778"/>
        <v>7</v>
      </c>
      <c r="F24925">
        <f t="shared" si="779"/>
        <v>16</v>
      </c>
    </row>
    <row r="24926" spans="1:6" x14ac:dyDescent="0.45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778"/>
        <v>7</v>
      </c>
      <c r="F24926">
        <f t="shared" si="779"/>
        <v>16</v>
      </c>
    </row>
    <row r="24927" spans="1:6" x14ac:dyDescent="0.45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778"/>
        <v>7</v>
      </c>
      <c r="F24927">
        <f t="shared" si="779"/>
        <v>16</v>
      </c>
    </row>
    <row r="24928" spans="1:6" x14ac:dyDescent="0.45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778"/>
        <v>7</v>
      </c>
      <c r="F24928">
        <f t="shared" si="779"/>
        <v>16</v>
      </c>
    </row>
    <row r="24929" spans="1:6" x14ac:dyDescent="0.45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778"/>
        <v>7</v>
      </c>
      <c r="F24929">
        <f t="shared" si="779"/>
        <v>16</v>
      </c>
    </row>
    <row r="24930" spans="1:6" x14ac:dyDescent="0.45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778"/>
        <v>7</v>
      </c>
      <c r="F24930">
        <f t="shared" si="779"/>
        <v>16</v>
      </c>
    </row>
    <row r="24931" spans="1:6" x14ac:dyDescent="0.45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778"/>
        <v>7</v>
      </c>
      <c r="F24931">
        <f t="shared" si="779"/>
        <v>16</v>
      </c>
    </row>
    <row r="24932" spans="1:6" x14ac:dyDescent="0.45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778"/>
        <v>7</v>
      </c>
      <c r="F24932">
        <f t="shared" si="779"/>
        <v>16</v>
      </c>
    </row>
    <row r="24933" spans="1:6" x14ac:dyDescent="0.45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778"/>
        <v>7</v>
      </c>
      <c r="F24933">
        <f t="shared" si="779"/>
        <v>16</v>
      </c>
    </row>
    <row r="24934" spans="1:6" x14ac:dyDescent="0.45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778"/>
        <v>7</v>
      </c>
      <c r="F24934">
        <f t="shared" si="779"/>
        <v>16</v>
      </c>
    </row>
    <row r="24935" spans="1:6" x14ac:dyDescent="0.45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778"/>
        <v>7</v>
      </c>
      <c r="F24935">
        <f t="shared" si="779"/>
        <v>16</v>
      </c>
    </row>
    <row r="24936" spans="1:6" x14ac:dyDescent="0.45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778"/>
        <v>7</v>
      </c>
      <c r="F24936">
        <f t="shared" si="779"/>
        <v>16</v>
      </c>
    </row>
    <row r="24937" spans="1:6" x14ac:dyDescent="0.45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778"/>
        <v>7</v>
      </c>
      <c r="F24937">
        <f t="shared" si="779"/>
        <v>16</v>
      </c>
    </row>
    <row r="24938" spans="1:6" x14ac:dyDescent="0.45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778"/>
        <v>7</v>
      </c>
      <c r="F24938">
        <f t="shared" si="779"/>
        <v>16</v>
      </c>
    </row>
    <row r="24939" spans="1:6" x14ac:dyDescent="0.45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778"/>
        <v>7</v>
      </c>
      <c r="F24939">
        <f t="shared" si="779"/>
        <v>16</v>
      </c>
    </row>
    <row r="24940" spans="1:6" x14ac:dyDescent="0.45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778"/>
        <v>7</v>
      </c>
      <c r="F24940">
        <f t="shared" si="779"/>
        <v>16</v>
      </c>
    </row>
    <row r="24941" spans="1:6" x14ac:dyDescent="0.45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778"/>
        <v>7</v>
      </c>
      <c r="F24941">
        <f t="shared" si="779"/>
        <v>16</v>
      </c>
    </row>
    <row r="24942" spans="1:6" x14ac:dyDescent="0.45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778"/>
        <v>7</v>
      </c>
      <c r="F24942">
        <f t="shared" si="779"/>
        <v>16</v>
      </c>
    </row>
    <row r="24943" spans="1:6" x14ac:dyDescent="0.45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778"/>
        <v>7</v>
      </c>
      <c r="F24943">
        <f t="shared" si="779"/>
        <v>16</v>
      </c>
    </row>
    <row r="24944" spans="1:6" x14ac:dyDescent="0.45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778"/>
        <v>7</v>
      </c>
      <c r="F24944">
        <f t="shared" si="779"/>
        <v>16</v>
      </c>
    </row>
    <row r="24945" spans="1:6" x14ac:dyDescent="0.45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778"/>
        <v>7</v>
      </c>
      <c r="F24945">
        <f t="shared" si="779"/>
        <v>16</v>
      </c>
    </row>
    <row r="24946" spans="1:6" x14ac:dyDescent="0.45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778"/>
        <v>7</v>
      </c>
      <c r="F24946">
        <f t="shared" si="779"/>
        <v>16</v>
      </c>
    </row>
    <row r="24947" spans="1:6" x14ac:dyDescent="0.45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778"/>
        <v>7</v>
      </c>
      <c r="F24947">
        <f t="shared" si="779"/>
        <v>17</v>
      </c>
    </row>
    <row r="24948" spans="1:6" x14ac:dyDescent="0.45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778"/>
        <v>7</v>
      </c>
      <c r="F24948">
        <f t="shared" si="779"/>
        <v>17</v>
      </c>
    </row>
    <row r="24949" spans="1:6" x14ac:dyDescent="0.45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778"/>
        <v>7</v>
      </c>
      <c r="F24949">
        <f t="shared" si="779"/>
        <v>17</v>
      </c>
    </row>
    <row r="24950" spans="1:6" x14ac:dyDescent="0.45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778"/>
        <v>7</v>
      </c>
      <c r="F24950">
        <f t="shared" si="779"/>
        <v>17</v>
      </c>
    </row>
    <row r="24951" spans="1:6" x14ac:dyDescent="0.45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778"/>
        <v>7</v>
      </c>
      <c r="F24951">
        <f t="shared" si="779"/>
        <v>17</v>
      </c>
    </row>
    <row r="24952" spans="1:6" x14ac:dyDescent="0.45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778"/>
        <v>7</v>
      </c>
      <c r="F24952">
        <f t="shared" si="779"/>
        <v>17</v>
      </c>
    </row>
    <row r="24953" spans="1:6" x14ac:dyDescent="0.45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778"/>
        <v>7</v>
      </c>
      <c r="F24953">
        <f t="shared" si="779"/>
        <v>17</v>
      </c>
    </row>
    <row r="24954" spans="1:6" x14ac:dyDescent="0.45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778"/>
        <v>7</v>
      </c>
      <c r="F24954">
        <f t="shared" si="779"/>
        <v>17</v>
      </c>
    </row>
    <row r="24955" spans="1:6" x14ac:dyDescent="0.45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778"/>
        <v>7</v>
      </c>
      <c r="F24955">
        <f t="shared" si="779"/>
        <v>17</v>
      </c>
    </row>
    <row r="24956" spans="1:6" x14ac:dyDescent="0.45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778"/>
        <v>7</v>
      </c>
      <c r="F24956">
        <f t="shared" si="779"/>
        <v>17</v>
      </c>
    </row>
    <row r="24957" spans="1:6" x14ac:dyDescent="0.45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778"/>
        <v>7</v>
      </c>
      <c r="F24957">
        <f t="shared" si="779"/>
        <v>17</v>
      </c>
    </row>
    <row r="24958" spans="1:6" x14ac:dyDescent="0.45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778"/>
        <v>7</v>
      </c>
      <c r="F24958">
        <f t="shared" si="779"/>
        <v>17</v>
      </c>
    </row>
    <row r="24959" spans="1:6" x14ac:dyDescent="0.45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778"/>
        <v>7</v>
      </c>
      <c r="F24959">
        <f t="shared" si="779"/>
        <v>17</v>
      </c>
    </row>
    <row r="24960" spans="1:6" x14ac:dyDescent="0.45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778"/>
        <v>7</v>
      </c>
      <c r="F24960">
        <f t="shared" si="779"/>
        <v>17</v>
      </c>
    </row>
    <row r="24961" spans="1:6" x14ac:dyDescent="0.45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778"/>
        <v>7</v>
      </c>
      <c r="F24961">
        <f t="shared" si="779"/>
        <v>17</v>
      </c>
    </row>
    <row r="24962" spans="1:6" x14ac:dyDescent="0.45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778"/>
        <v>7</v>
      </c>
      <c r="F24962">
        <f t="shared" si="779"/>
        <v>17</v>
      </c>
    </row>
    <row r="24963" spans="1:6" x14ac:dyDescent="0.45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780">WEEKDAY(B24963,2)</f>
        <v>7</v>
      </c>
      <c r="F24963">
        <f t="shared" ref="F24963:F25026" si="781">HOUR(B24963)</f>
        <v>17</v>
      </c>
    </row>
    <row r="24964" spans="1:6" x14ac:dyDescent="0.45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780"/>
        <v>7</v>
      </c>
      <c r="F24964">
        <f t="shared" si="781"/>
        <v>17</v>
      </c>
    </row>
    <row r="24965" spans="1:6" x14ac:dyDescent="0.45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780"/>
        <v>7</v>
      </c>
      <c r="F24965">
        <f t="shared" si="781"/>
        <v>17</v>
      </c>
    </row>
    <row r="24966" spans="1:6" x14ac:dyDescent="0.45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780"/>
        <v>7</v>
      </c>
      <c r="F24966">
        <f t="shared" si="781"/>
        <v>17</v>
      </c>
    </row>
    <row r="24967" spans="1:6" x14ac:dyDescent="0.45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780"/>
        <v>7</v>
      </c>
      <c r="F24967">
        <f t="shared" si="781"/>
        <v>17</v>
      </c>
    </row>
    <row r="24968" spans="1:6" x14ac:dyDescent="0.45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780"/>
        <v>7</v>
      </c>
      <c r="F24968">
        <f t="shared" si="781"/>
        <v>17</v>
      </c>
    </row>
    <row r="24969" spans="1:6" x14ac:dyDescent="0.45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780"/>
        <v>7</v>
      </c>
      <c r="F24969">
        <f t="shared" si="781"/>
        <v>17</v>
      </c>
    </row>
    <row r="24970" spans="1:6" x14ac:dyDescent="0.45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780"/>
        <v>7</v>
      </c>
      <c r="F24970">
        <f t="shared" si="781"/>
        <v>17</v>
      </c>
    </row>
    <row r="24971" spans="1:6" x14ac:dyDescent="0.45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780"/>
        <v>7</v>
      </c>
      <c r="F24971">
        <f t="shared" si="781"/>
        <v>17</v>
      </c>
    </row>
    <row r="24972" spans="1:6" x14ac:dyDescent="0.45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780"/>
        <v>7</v>
      </c>
      <c r="F24972">
        <f t="shared" si="781"/>
        <v>17</v>
      </c>
    </row>
    <row r="24973" spans="1:6" x14ac:dyDescent="0.45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780"/>
        <v>7</v>
      </c>
      <c r="F24973">
        <f t="shared" si="781"/>
        <v>17</v>
      </c>
    </row>
    <row r="24974" spans="1:6" x14ac:dyDescent="0.45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780"/>
        <v>7</v>
      </c>
      <c r="F24974">
        <f t="shared" si="781"/>
        <v>17</v>
      </c>
    </row>
    <row r="24975" spans="1:6" x14ac:dyDescent="0.45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780"/>
        <v>7</v>
      </c>
      <c r="F24975">
        <f t="shared" si="781"/>
        <v>17</v>
      </c>
    </row>
    <row r="24976" spans="1:6" x14ac:dyDescent="0.45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780"/>
        <v>7</v>
      </c>
      <c r="F24976">
        <f t="shared" si="781"/>
        <v>17</v>
      </c>
    </row>
    <row r="24977" spans="1:6" x14ac:dyDescent="0.45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780"/>
        <v>7</v>
      </c>
      <c r="F24977">
        <f t="shared" si="781"/>
        <v>17</v>
      </c>
    </row>
    <row r="24978" spans="1:6" x14ac:dyDescent="0.45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780"/>
        <v>7</v>
      </c>
      <c r="F24978">
        <f t="shared" si="781"/>
        <v>17</v>
      </c>
    </row>
    <row r="24979" spans="1:6" x14ac:dyDescent="0.45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780"/>
        <v>7</v>
      </c>
      <c r="F24979">
        <f t="shared" si="781"/>
        <v>17</v>
      </c>
    </row>
    <row r="24980" spans="1:6" x14ac:dyDescent="0.45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780"/>
        <v>7</v>
      </c>
      <c r="F24980">
        <f t="shared" si="781"/>
        <v>17</v>
      </c>
    </row>
    <row r="24981" spans="1:6" x14ac:dyDescent="0.45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780"/>
        <v>7</v>
      </c>
      <c r="F24981">
        <f t="shared" si="781"/>
        <v>17</v>
      </c>
    </row>
    <row r="24982" spans="1:6" x14ac:dyDescent="0.45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780"/>
        <v>7</v>
      </c>
      <c r="F24982">
        <f t="shared" si="781"/>
        <v>17</v>
      </c>
    </row>
    <row r="24983" spans="1:6" x14ac:dyDescent="0.45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780"/>
        <v>7</v>
      </c>
      <c r="F24983">
        <f t="shared" si="781"/>
        <v>17</v>
      </c>
    </row>
    <row r="24984" spans="1:6" x14ac:dyDescent="0.45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780"/>
        <v>7</v>
      </c>
      <c r="F24984">
        <f t="shared" si="781"/>
        <v>17</v>
      </c>
    </row>
    <row r="24985" spans="1:6" x14ac:dyDescent="0.45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780"/>
        <v>7</v>
      </c>
      <c r="F24985">
        <f t="shared" si="781"/>
        <v>17</v>
      </c>
    </row>
    <row r="24986" spans="1:6" x14ac:dyDescent="0.45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780"/>
        <v>7</v>
      </c>
      <c r="F24986">
        <f t="shared" si="781"/>
        <v>17</v>
      </c>
    </row>
    <row r="24987" spans="1:6" x14ac:dyDescent="0.45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780"/>
        <v>7</v>
      </c>
      <c r="F24987">
        <f t="shared" si="781"/>
        <v>17</v>
      </c>
    </row>
    <row r="24988" spans="1:6" x14ac:dyDescent="0.45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780"/>
        <v>7</v>
      </c>
      <c r="F24988">
        <f t="shared" si="781"/>
        <v>17</v>
      </c>
    </row>
    <row r="24989" spans="1:6" x14ac:dyDescent="0.45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780"/>
        <v>7</v>
      </c>
      <c r="F24989">
        <f t="shared" si="781"/>
        <v>17</v>
      </c>
    </row>
    <row r="24990" spans="1:6" x14ac:dyDescent="0.45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780"/>
        <v>7</v>
      </c>
      <c r="F24990">
        <f t="shared" si="781"/>
        <v>17</v>
      </c>
    </row>
    <row r="24991" spans="1:6" x14ac:dyDescent="0.45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780"/>
        <v>7</v>
      </c>
      <c r="F24991">
        <f t="shared" si="781"/>
        <v>17</v>
      </c>
    </row>
    <row r="24992" spans="1:6" x14ac:dyDescent="0.45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780"/>
        <v>7</v>
      </c>
      <c r="F24992">
        <f t="shared" si="781"/>
        <v>17</v>
      </c>
    </row>
    <row r="24993" spans="1:6" x14ac:dyDescent="0.45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780"/>
        <v>7</v>
      </c>
      <c r="F24993">
        <f t="shared" si="781"/>
        <v>17</v>
      </c>
    </row>
    <row r="24994" spans="1:6" x14ac:dyDescent="0.45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780"/>
        <v>7</v>
      </c>
      <c r="F24994">
        <f t="shared" si="781"/>
        <v>17</v>
      </c>
    </row>
    <row r="24995" spans="1:6" x14ac:dyDescent="0.45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780"/>
        <v>7</v>
      </c>
      <c r="F24995">
        <f t="shared" si="781"/>
        <v>17</v>
      </c>
    </row>
    <row r="24996" spans="1:6" x14ac:dyDescent="0.45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780"/>
        <v>7</v>
      </c>
      <c r="F24996">
        <f t="shared" si="781"/>
        <v>17</v>
      </c>
    </row>
    <row r="24997" spans="1:6" x14ac:dyDescent="0.45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780"/>
        <v>7</v>
      </c>
      <c r="F24997">
        <f t="shared" si="781"/>
        <v>17</v>
      </c>
    </row>
    <row r="24998" spans="1:6" x14ac:dyDescent="0.45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780"/>
        <v>7</v>
      </c>
      <c r="F24998">
        <f t="shared" si="781"/>
        <v>17</v>
      </c>
    </row>
    <row r="24999" spans="1:6" x14ac:dyDescent="0.45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780"/>
        <v>7</v>
      </c>
      <c r="F24999">
        <f t="shared" si="781"/>
        <v>17</v>
      </c>
    </row>
    <row r="25000" spans="1:6" x14ac:dyDescent="0.45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780"/>
        <v>7</v>
      </c>
      <c r="F25000">
        <f t="shared" si="781"/>
        <v>17</v>
      </c>
    </row>
    <row r="25001" spans="1:6" x14ac:dyDescent="0.45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780"/>
        <v>7</v>
      </c>
      <c r="F25001">
        <f t="shared" si="781"/>
        <v>17</v>
      </c>
    </row>
    <row r="25002" spans="1:6" x14ac:dyDescent="0.45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780"/>
        <v>7</v>
      </c>
      <c r="F25002">
        <f t="shared" si="781"/>
        <v>17</v>
      </c>
    </row>
    <row r="25003" spans="1:6" x14ac:dyDescent="0.45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780"/>
        <v>7</v>
      </c>
      <c r="F25003">
        <f t="shared" si="781"/>
        <v>17</v>
      </c>
    </row>
    <row r="25004" spans="1:6" x14ac:dyDescent="0.45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780"/>
        <v>7</v>
      </c>
      <c r="F25004">
        <f t="shared" si="781"/>
        <v>17</v>
      </c>
    </row>
    <row r="25005" spans="1:6" x14ac:dyDescent="0.45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780"/>
        <v>7</v>
      </c>
      <c r="F25005">
        <f t="shared" si="781"/>
        <v>17</v>
      </c>
    </row>
    <row r="25006" spans="1:6" x14ac:dyDescent="0.45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780"/>
        <v>7</v>
      </c>
      <c r="F25006">
        <f t="shared" si="781"/>
        <v>17</v>
      </c>
    </row>
    <row r="25007" spans="1:6" x14ac:dyDescent="0.45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780"/>
        <v>7</v>
      </c>
      <c r="F25007">
        <f t="shared" si="781"/>
        <v>17</v>
      </c>
    </row>
    <row r="25008" spans="1:6" x14ac:dyDescent="0.45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780"/>
        <v>7</v>
      </c>
      <c r="F25008">
        <f t="shared" si="781"/>
        <v>17</v>
      </c>
    </row>
    <row r="25009" spans="1:6" x14ac:dyDescent="0.45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780"/>
        <v>7</v>
      </c>
      <c r="F25009">
        <f t="shared" si="781"/>
        <v>17</v>
      </c>
    </row>
    <row r="25010" spans="1:6" x14ac:dyDescent="0.45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780"/>
        <v>7</v>
      </c>
      <c r="F25010">
        <f t="shared" si="781"/>
        <v>17</v>
      </c>
    </row>
    <row r="25011" spans="1:6" x14ac:dyDescent="0.45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780"/>
        <v>7</v>
      </c>
      <c r="F25011">
        <f t="shared" si="781"/>
        <v>17</v>
      </c>
    </row>
    <row r="25012" spans="1:6" x14ac:dyDescent="0.45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780"/>
        <v>7</v>
      </c>
      <c r="F25012">
        <f t="shared" si="781"/>
        <v>17</v>
      </c>
    </row>
    <row r="25013" spans="1:6" x14ac:dyDescent="0.45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780"/>
        <v>7</v>
      </c>
      <c r="F25013">
        <f t="shared" si="781"/>
        <v>17</v>
      </c>
    </row>
    <row r="25014" spans="1:6" x14ac:dyDescent="0.45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780"/>
        <v>7</v>
      </c>
      <c r="F25014">
        <f t="shared" si="781"/>
        <v>17</v>
      </c>
    </row>
    <row r="25015" spans="1:6" x14ac:dyDescent="0.45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780"/>
        <v>7</v>
      </c>
      <c r="F25015">
        <f t="shared" si="781"/>
        <v>17</v>
      </c>
    </row>
    <row r="25016" spans="1:6" x14ac:dyDescent="0.45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780"/>
        <v>7</v>
      </c>
      <c r="F25016">
        <f t="shared" si="781"/>
        <v>17</v>
      </c>
    </row>
    <row r="25017" spans="1:6" x14ac:dyDescent="0.45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780"/>
        <v>7</v>
      </c>
      <c r="F25017">
        <f t="shared" si="781"/>
        <v>17</v>
      </c>
    </row>
    <row r="25018" spans="1:6" x14ac:dyDescent="0.45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780"/>
        <v>7</v>
      </c>
      <c r="F25018">
        <f t="shared" si="781"/>
        <v>17</v>
      </c>
    </row>
    <row r="25019" spans="1:6" x14ac:dyDescent="0.45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780"/>
        <v>7</v>
      </c>
      <c r="F25019">
        <f t="shared" si="781"/>
        <v>17</v>
      </c>
    </row>
    <row r="25020" spans="1:6" x14ac:dyDescent="0.45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780"/>
        <v>7</v>
      </c>
      <c r="F25020">
        <f t="shared" si="781"/>
        <v>17</v>
      </c>
    </row>
    <row r="25021" spans="1:6" x14ac:dyDescent="0.45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780"/>
        <v>7</v>
      </c>
      <c r="F25021">
        <f t="shared" si="781"/>
        <v>17</v>
      </c>
    </row>
    <row r="25022" spans="1:6" x14ac:dyDescent="0.45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780"/>
        <v>7</v>
      </c>
      <c r="F25022">
        <f t="shared" si="781"/>
        <v>17</v>
      </c>
    </row>
    <row r="25023" spans="1:6" x14ac:dyDescent="0.45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780"/>
        <v>7</v>
      </c>
      <c r="F25023">
        <f t="shared" si="781"/>
        <v>17</v>
      </c>
    </row>
    <row r="25024" spans="1:6" x14ac:dyDescent="0.45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780"/>
        <v>7</v>
      </c>
      <c r="F25024">
        <f t="shared" si="781"/>
        <v>17</v>
      </c>
    </row>
    <row r="25025" spans="1:6" x14ac:dyDescent="0.45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780"/>
        <v>7</v>
      </c>
      <c r="F25025">
        <f t="shared" si="781"/>
        <v>17</v>
      </c>
    </row>
    <row r="25026" spans="1:6" x14ac:dyDescent="0.45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780"/>
        <v>7</v>
      </c>
      <c r="F25026">
        <f t="shared" si="781"/>
        <v>17</v>
      </c>
    </row>
    <row r="25027" spans="1:6" x14ac:dyDescent="0.45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782">WEEKDAY(B25027,2)</f>
        <v>7</v>
      </c>
      <c r="F25027">
        <f t="shared" ref="F25027:F25090" si="783">HOUR(B25027)</f>
        <v>17</v>
      </c>
    </row>
    <row r="25028" spans="1:6" x14ac:dyDescent="0.45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782"/>
        <v>7</v>
      </c>
      <c r="F25028">
        <f t="shared" si="783"/>
        <v>17</v>
      </c>
    </row>
    <row r="25029" spans="1:6" x14ac:dyDescent="0.45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782"/>
        <v>7</v>
      </c>
      <c r="F25029">
        <f t="shared" si="783"/>
        <v>17</v>
      </c>
    </row>
    <row r="25030" spans="1:6" x14ac:dyDescent="0.45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782"/>
        <v>7</v>
      </c>
      <c r="F25030">
        <f t="shared" si="783"/>
        <v>17</v>
      </c>
    </row>
    <row r="25031" spans="1:6" x14ac:dyDescent="0.45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782"/>
        <v>7</v>
      </c>
      <c r="F25031">
        <f t="shared" si="783"/>
        <v>17</v>
      </c>
    </row>
    <row r="25032" spans="1:6" x14ac:dyDescent="0.45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782"/>
        <v>7</v>
      </c>
      <c r="F25032">
        <f t="shared" si="783"/>
        <v>17</v>
      </c>
    </row>
    <row r="25033" spans="1:6" x14ac:dyDescent="0.45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782"/>
        <v>7</v>
      </c>
      <c r="F25033">
        <f t="shared" si="783"/>
        <v>17</v>
      </c>
    </row>
    <row r="25034" spans="1:6" x14ac:dyDescent="0.45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782"/>
        <v>7</v>
      </c>
      <c r="F25034">
        <f t="shared" si="783"/>
        <v>17</v>
      </c>
    </row>
    <row r="25035" spans="1:6" x14ac:dyDescent="0.45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782"/>
        <v>7</v>
      </c>
      <c r="F25035">
        <f t="shared" si="783"/>
        <v>17</v>
      </c>
    </row>
    <row r="25036" spans="1:6" x14ac:dyDescent="0.45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782"/>
        <v>7</v>
      </c>
      <c r="F25036">
        <f t="shared" si="783"/>
        <v>17</v>
      </c>
    </row>
    <row r="25037" spans="1:6" x14ac:dyDescent="0.45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782"/>
        <v>7</v>
      </c>
      <c r="F25037">
        <f t="shared" si="783"/>
        <v>17</v>
      </c>
    </row>
    <row r="25038" spans="1:6" x14ac:dyDescent="0.45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782"/>
        <v>7</v>
      </c>
      <c r="F25038">
        <f t="shared" si="783"/>
        <v>17</v>
      </c>
    </row>
    <row r="25039" spans="1:6" x14ac:dyDescent="0.45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782"/>
        <v>7</v>
      </c>
      <c r="F25039">
        <f t="shared" si="783"/>
        <v>17</v>
      </c>
    </row>
    <row r="25040" spans="1:6" x14ac:dyDescent="0.45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782"/>
        <v>7</v>
      </c>
      <c r="F25040">
        <f t="shared" si="783"/>
        <v>17</v>
      </c>
    </row>
    <row r="25041" spans="1:6" x14ac:dyDescent="0.45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782"/>
        <v>7</v>
      </c>
      <c r="F25041">
        <f t="shared" si="783"/>
        <v>17</v>
      </c>
    </row>
    <row r="25042" spans="1:6" x14ac:dyDescent="0.45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782"/>
        <v>7</v>
      </c>
      <c r="F25042">
        <f t="shared" si="783"/>
        <v>17</v>
      </c>
    </row>
    <row r="25043" spans="1:6" x14ac:dyDescent="0.45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782"/>
        <v>7</v>
      </c>
      <c r="F25043">
        <f t="shared" si="783"/>
        <v>17</v>
      </c>
    </row>
    <row r="25044" spans="1:6" x14ac:dyDescent="0.45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782"/>
        <v>7</v>
      </c>
      <c r="F25044">
        <f t="shared" si="783"/>
        <v>18</v>
      </c>
    </row>
    <row r="25045" spans="1:6" x14ac:dyDescent="0.45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782"/>
        <v>7</v>
      </c>
      <c r="F25045">
        <f t="shared" si="783"/>
        <v>18</v>
      </c>
    </row>
    <row r="25046" spans="1:6" x14ac:dyDescent="0.45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782"/>
        <v>7</v>
      </c>
      <c r="F25046">
        <f t="shared" si="783"/>
        <v>18</v>
      </c>
    </row>
    <row r="25047" spans="1:6" x14ac:dyDescent="0.45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782"/>
        <v>7</v>
      </c>
      <c r="F25047">
        <f t="shared" si="783"/>
        <v>18</v>
      </c>
    </row>
    <row r="25048" spans="1:6" x14ac:dyDescent="0.45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782"/>
        <v>7</v>
      </c>
      <c r="F25048">
        <f t="shared" si="783"/>
        <v>18</v>
      </c>
    </row>
    <row r="25049" spans="1:6" x14ac:dyDescent="0.45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782"/>
        <v>7</v>
      </c>
      <c r="F25049">
        <f t="shared" si="783"/>
        <v>18</v>
      </c>
    </row>
    <row r="25050" spans="1:6" x14ac:dyDescent="0.45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782"/>
        <v>7</v>
      </c>
      <c r="F25050">
        <f t="shared" si="783"/>
        <v>18</v>
      </c>
    </row>
    <row r="25051" spans="1:6" x14ac:dyDescent="0.45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782"/>
        <v>7</v>
      </c>
      <c r="F25051">
        <f t="shared" si="783"/>
        <v>18</v>
      </c>
    </row>
    <row r="25052" spans="1:6" x14ac:dyDescent="0.45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782"/>
        <v>7</v>
      </c>
      <c r="F25052">
        <f t="shared" si="783"/>
        <v>18</v>
      </c>
    </row>
    <row r="25053" spans="1:6" x14ac:dyDescent="0.45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782"/>
        <v>7</v>
      </c>
      <c r="F25053">
        <f t="shared" si="783"/>
        <v>18</v>
      </c>
    </row>
    <row r="25054" spans="1:6" x14ac:dyDescent="0.45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782"/>
        <v>7</v>
      </c>
      <c r="F25054">
        <f t="shared" si="783"/>
        <v>18</v>
      </c>
    </row>
    <row r="25055" spans="1:6" x14ac:dyDescent="0.45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782"/>
        <v>7</v>
      </c>
      <c r="F25055">
        <f t="shared" si="783"/>
        <v>18</v>
      </c>
    </row>
    <row r="25056" spans="1:6" x14ac:dyDescent="0.45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782"/>
        <v>7</v>
      </c>
      <c r="F25056">
        <f t="shared" si="783"/>
        <v>18</v>
      </c>
    </row>
    <row r="25057" spans="1:6" x14ac:dyDescent="0.45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782"/>
        <v>7</v>
      </c>
      <c r="F25057">
        <f t="shared" si="783"/>
        <v>18</v>
      </c>
    </row>
    <row r="25058" spans="1:6" x14ac:dyDescent="0.45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782"/>
        <v>7</v>
      </c>
      <c r="F25058">
        <f t="shared" si="783"/>
        <v>18</v>
      </c>
    </row>
    <row r="25059" spans="1:6" x14ac:dyDescent="0.45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782"/>
        <v>7</v>
      </c>
      <c r="F25059">
        <f t="shared" si="783"/>
        <v>18</v>
      </c>
    </row>
    <row r="25060" spans="1:6" x14ac:dyDescent="0.45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782"/>
        <v>7</v>
      </c>
      <c r="F25060">
        <f t="shared" si="783"/>
        <v>18</v>
      </c>
    </row>
    <row r="25061" spans="1:6" x14ac:dyDescent="0.45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782"/>
        <v>7</v>
      </c>
      <c r="F25061">
        <f t="shared" si="783"/>
        <v>18</v>
      </c>
    </row>
    <row r="25062" spans="1:6" x14ac:dyDescent="0.45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782"/>
        <v>7</v>
      </c>
      <c r="F25062">
        <f t="shared" si="783"/>
        <v>18</v>
      </c>
    </row>
    <row r="25063" spans="1:6" x14ac:dyDescent="0.45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782"/>
        <v>7</v>
      </c>
      <c r="F25063">
        <f t="shared" si="783"/>
        <v>18</v>
      </c>
    </row>
    <row r="25064" spans="1:6" x14ac:dyDescent="0.45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782"/>
        <v>7</v>
      </c>
      <c r="F25064">
        <f t="shared" si="783"/>
        <v>18</v>
      </c>
    </row>
    <row r="25065" spans="1:6" x14ac:dyDescent="0.45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782"/>
        <v>7</v>
      </c>
      <c r="F25065">
        <f t="shared" si="783"/>
        <v>18</v>
      </c>
    </row>
    <row r="25066" spans="1:6" x14ac:dyDescent="0.45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782"/>
        <v>7</v>
      </c>
      <c r="F25066">
        <f t="shared" si="783"/>
        <v>18</v>
      </c>
    </row>
    <row r="25067" spans="1:6" x14ac:dyDescent="0.45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782"/>
        <v>7</v>
      </c>
      <c r="F25067">
        <f t="shared" si="783"/>
        <v>18</v>
      </c>
    </row>
    <row r="25068" spans="1:6" x14ac:dyDescent="0.45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782"/>
        <v>7</v>
      </c>
      <c r="F25068">
        <f t="shared" si="783"/>
        <v>18</v>
      </c>
    </row>
    <row r="25069" spans="1:6" x14ac:dyDescent="0.45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782"/>
        <v>7</v>
      </c>
      <c r="F25069">
        <f t="shared" si="783"/>
        <v>18</v>
      </c>
    </row>
    <row r="25070" spans="1:6" x14ac:dyDescent="0.45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782"/>
        <v>7</v>
      </c>
      <c r="F25070">
        <f t="shared" si="783"/>
        <v>18</v>
      </c>
    </row>
    <row r="25071" spans="1:6" x14ac:dyDescent="0.45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782"/>
        <v>7</v>
      </c>
      <c r="F25071">
        <f t="shared" si="783"/>
        <v>18</v>
      </c>
    </row>
    <row r="25072" spans="1:6" x14ac:dyDescent="0.45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782"/>
        <v>7</v>
      </c>
      <c r="F25072">
        <f t="shared" si="783"/>
        <v>18</v>
      </c>
    </row>
    <row r="25073" spans="1:6" x14ac:dyDescent="0.45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782"/>
        <v>7</v>
      </c>
      <c r="F25073">
        <f t="shared" si="783"/>
        <v>18</v>
      </c>
    </row>
    <row r="25074" spans="1:6" x14ac:dyDescent="0.45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782"/>
        <v>7</v>
      </c>
      <c r="F25074">
        <f t="shared" si="783"/>
        <v>18</v>
      </c>
    </row>
    <row r="25075" spans="1:6" x14ac:dyDescent="0.45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782"/>
        <v>7</v>
      </c>
      <c r="F25075">
        <f t="shared" si="783"/>
        <v>18</v>
      </c>
    </row>
    <row r="25076" spans="1:6" x14ac:dyDescent="0.45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782"/>
        <v>7</v>
      </c>
      <c r="F25076">
        <f t="shared" si="783"/>
        <v>18</v>
      </c>
    </row>
    <row r="25077" spans="1:6" x14ac:dyDescent="0.45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782"/>
        <v>7</v>
      </c>
      <c r="F25077">
        <f t="shared" si="783"/>
        <v>18</v>
      </c>
    </row>
    <row r="25078" spans="1:6" x14ac:dyDescent="0.45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782"/>
        <v>7</v>
      </c>
      <c r="F25078">
        <f t="shared" si="783"/>
        <v>18</v>
      </c>
    </row>
    <row r="25079" spans="1:6" x14ac:dyDescent="0.45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782"/>
        <v>7</v>
      </c>
      <c r="F25079">
        <f t="shared" si="783"/>
        <v>18</v>
      </c>
    </row>
    <row r="25080" spans="1:6" x14ac:dyDescent="0.45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782"/>
        <v>7</v>
      </c>
      <c r="F25080">
        <f t="shared" si="783"/>
        <v>18</v>
      </c>
    </row>
    <row r="25081" spans="1:6" x14ac:dyDescent="0.45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782"/>
        <v>7</v>
      </c>
      <c r="F25081">
        <f t="shared" si="783"/>
        <v>18</v>
      </c>
    </row>
    <row r="25082" spans="1:6" x14ac:dyDescent="0.45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782"/>
        <v>7</v>
      </c>
      <c r="F25082">
        <f t="shared" si="783"/>
        <v>18</v>
      </c>
    </row>
    <row r="25083" spans="1:6" x14ac:dyDescent="0.45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782"/>
        <v>7</v>
      </c>
      <c r="F25083">
        <f t="shared" si="783"/>
        <v>18</v>
      </c>
    </row>
    <row r="25084" spans="1:6" x14ac:dyDescent="0.45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782"/>
        <v>7</v>
      </c>
      <c r="F25084">
        <f t="shared" si="783"/>
        <v>18</v>
      </c>
    </row>
    <row r="25085" spans="1:6" x14ac:dyDescent="0.45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782"/>
        <v>7</v>
      </c>
      <c r="F25085">
        <f t="shared" si="783"/>
        <v>18</v>
      </c>
    </row>
    <row r="25086" spans="1:6" x14ac:dyDescent="0.45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782"/>
        <v>7</v>
      </c>
      <c r="F25086">
        <f t="shared" si="783"/>
        <v>18</v>
      </c>
    </row>
    <row r="25087" spans="1:6" x14ac:dyDescent="0.45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782"/>
        <v>7</v>
      </c>
      <c r="F25087">
        <f t="shared" si="783"/>
        <v>18</v>
      </c>
    </row>
    <row r="25088" spans="1:6" x14ac:dyDescent="0.45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782"/>
        <v>7</v>
      </c>
      <c r="F25088">
        <f t="shared" si="783"/>
        <v>18</v>
      </c>
    </row>
    <row r="25089" spans="1:6" x14ac:dyDescent="0.45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782"/>
        <v>7</v>
      </c>
      <c r="F25089">
        <f t="shared" si="783"/>
        <v>18</v>
      </c>
    </row>
    <row r="25090" spans="1:6" x14ac:dyDescent="0.45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782"/>
        <v>7</v>
      </c>
      <c r="F25090">
        <f t="shared" si="783"/>
        <v>18</v>
      </c>
    </row>
    <row r="25091" spans="1:6" x14ac:dyDescent="0.45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784">WEEKDAY(B25091,2)</f>
        <v>7</v>
      </c>
      <c r="F25091">
        <f t="shared" ref="F25091:F25154" si="785">HOUR(B25091)</f>
        <v>18</v>
      </c>
    </row>
    <row r="25092" spans="1:6" x14ac:dyDescent="0.45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784"/>
        <v>7</v>
      </c>
      <c r="F25092">
        <f t="shared" si="785"/>
        <v>18</v>
      </c>
    </row>
    <row r="25093" spans="1:6" x14ac:dyDescent="0.45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784"/>
        <v>7</v>
      </c>
      <c r="F25093">
        <f t="shared" si="785"/>
        <v>18</v>
      </c>
    </row>
    <row r="25094" spans="1:6" x14ac:dyDescent="0.45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784"/>
        <v>7</v>
      </c>
      <c r="F25094">
        <f t="shared" si="785"/>
        <v>18</v>
      </c>
    </row>
    <row r="25095" spans="1:6" x14ac:dyDescent="0.45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784"/>
        <v>7</v>
      </c>
      <c r="F25095">
        <f t="shared" si="785"/>
        <v>18</v>
      </c>
    </row>
    <row r="25096" spans="1:6" x14ac:dyDescent="0.45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784"/>
        <v>7</v>
      </c>
      <c r="F25096">
        <f t="shared" si="785"/>
        <v>18</v>
      </c>
    </row>
    <row r="25097" spans="1:6" x14ac:dyDescent="0.45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784"/>
        <v>7</v>
      </c>
      <c r="F25097">
        <f t="shared" si="785"/>
        <v>18</v>
      </c>
    </row>
    <row r="25098" spans="1:6" x14ac:dyDescent="0.45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784"/>
        <v>7</v>
      </c>
      <c r="F25098">
        <f t="shared" si="785"/>
        <v>18</v>
      </c>
    </row>
    <row r="25099" spans="1:6" x14ac:dyDescent="0.45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784"/>
        <v>7</v>
      </c>
      <c r="F25099">
        <f t="shared" si="785"/>
        <v>18</v>
      </c>
    </row>
    <row r="25100" spans="1:6" x14ac:dyDescent="0.45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784"/>
        <v>7</v>
      </c>
      <c r="F25100">
        <f t="shared" si="785"/>
        <v>18</v>
      </c>
    </row>
    <row r="25101" spans="1:6" x14ac:dyDescent="0.45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784"/>
        <v>7</v>
      </c>
      <c r="F25101">
        <f t="shared" si="785"/>
        <v>18</v>
      </c>
    </row>
    <row r="25102" spans="1:6" x14ac:dyDescent="0.45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784"/>
        <v>7</v>
      </c>
      <c r="F25102">
        <f t="shared" si="785"/>
        <v>18</v>
      </c>
    </row>
    <row r="25103" spans="1:6" x14ac:dyDescent="0.45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784"/>
        <v>7</v>
      </c>
      <c r="F25103">
        <f t="shared" si="785"/>
        <v>18</v>
      </c>
    </row>
    <row r="25104" spans="1:6" x14ac:dyDescent="0.45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784"/>
        <v>7</v>
      </c>
      <c r="F25104">
        <f t="shared" si="785"/>
        <v>18</v>
      </c>
    </row>
    <row r="25105" spans="1:6" x14ac:dyDescent="0.45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784"/>
        <v>7</v>
      </c>
      <c r="F25105">
        <f t="shared" si="785"/>
        <v>18</v>
      </c>
    </row>
    <row r="25106" spans="1:6" x14ac:dyDescent="0.45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784"/>
        <v>7</v>
      </c>
      <c r="F25106">
        <f t="shared" si="785"/>
        <v>18</v>
      </c>
    </row>
    <row r="25107" spans="1:6" x14ac:dyDescent="0.45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784"/>
        <v>7</v>
      </c>
      <c r="F25107">
        <f t="shared" si="785"/>
        <v>18</v>
      </c>
    </row>
    <row r="25108" spans="1:6" x14ac:dyDescent="0.45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784"/>
        <v>7</v>
      </c>
      <c r="F25108">
        <f t="shared" si="785"/>
        <v>18</v>
      </c>
    </row>
    <row r="25109" spans="1:6" x14ac:dyDescent="0.45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784"/>
        <v>7</v>
      </c>
      <c r="F25109">
        <f t="shared" si="785"/>
        <v>18</v>
      </c>
    </row>
    <row r="25110" spans="1:6" x14ac:dyDescent="0.45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784"/>
        <v>7</v>
      </c>
      <c r="F25110">
        <f t="shared" si="785"/>
        <v>18</v>
      </c>
    </row>
    <row r="25111" spans="1:6" x14ac:dyDescent="0.45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784"/>
        <v>7</v>
      </c>
      <c r="F25111">
        <f t="shared" si="785"/>
        <v>18</v>
      </c>
    </row>
    <row r="25112" spans="1:6" x14ac:dyDescent="0.45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784"/>
        <v>7</v>
      </c>
      <c r="F25112">
        <f t="shared" si="785"/>
        <v>18</v>
      </c>
    </row>
    <row r="25113" spans="1:6" x14ac:dyDescent="0.45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784"/>
        <v>7</v>
      </c>
      <c r="F25113">
        <f t="shared" si="785"/>
        <v>18</v>
      </c>
    </row>
    <row r="25114" spans="1:6" x14ac:dyDescent="0.45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784"/>
        <v>7</v>
      </c>
      <c r="F25114">
        <f t="shared" si="785"/>
        <v>18</v>
      </c>
    </row>
    <row r="25115" spans="1:6" x14ac:dyDescent="0.45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784"/>
        <v>7</v>
      </c>
      <c r="F25115">
        <f t="shared" si="785"/>
        <v>18</v>
      </c>
    </row>
    <row r="25116" spans="1:6" x14ac:dyDescent="0.45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784"/>
        <v>7</v>
      </c>
      <c r="F25116">
        <f t="shared" si="785"/>
        <v>18</v>
      </c>
    </row>
    <row r="25117" spans="1:6" x14ac:dyDescent="0.45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784"/>
        <v>7</v>
      </c>
      <c r="F25117">
        <f t="shared" si="785"/>
        <v>18</v>
      </c>
    </row>
    <row r="25118" spans="1:6" x14ac:dyDescent="0.45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784"/>
        <v>7</v>
      </c>
      <c r="F25118">
        <f t="shared" si="785"/>
        <v>18</v>
      </c>
    </row>
    <row r="25119" spans="1:6" x14ac:dyDescent="0.45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784"/>
        <v>7</v>
      </c>
      <c r="F25119">
        <f t="shared" si="785"/>
        <v>18</v>
      </c>
    </row>
    <row r="25120" spans="1:6" x14ac:dyDescent="0.45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784"/>
        <v>7</v>
      </c>
      <c r="F25120">
        <f t="shared" si="785"/>
        <v>18</v>
      </c>
    </row>
    <row r="25121" spans="1:6" x14ac:dyDescent="0.45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784"/>
        <v>7</v>
      </c>
      <c r="F25121">
        <f t="shared" si="785"/>
        <v>18</v>
      </c>
    </row>
    <row r="25122" spans="1:6" x14ac:dyDescent="0.45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784"/>
        <v>7</v>
      </c>
      <c r="F25122">
        <f t="shared" si="785"/>
        <v>18</v>
      </c>
    </row>
    <row r="25123" spans="1:6" x14ac:dyDescent="0.45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784"/>
        <v>7</v>
      </c>
      <c r="F25123">
        <f t="shared" si="785"/>
        <v>18</v>
      </c>
    </row>
    <row r="25124" spans="1:6" x14ac:dyDescent="0.45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784"/>
        <v>7</v>
      </c>
      <c r="F25124">
        <f t="shared" si="785"/>
        <v>18</v>
      </c>
    </row>
    <row r="25125" spans="1:6" x14ac:dyDescent="0.45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784"/>
        <v>7</v>
      </c>
      <c r="F25125">
        <f t="shared" si="785"/>
        <v>18</v>
      </c>
    </row>
    <row r="25126" spans="1:6" x14ac:dyDescent="0.45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784"/>
        <v>7</v>
      </c>
      <c r="F25126">
        <f t="shared" si="785"/>
        <v>19</v>
      </c>
    </row>
    <row r="25127" spans="1:6" x14ac:dyDescent="0.45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784"/>
        <v>7</v>
      </c>
      <c r="F25127">
        <f t="shared" si="785"/>
        <v>19</v>
      </c>
    </row>
    <row r="25128" spans="1:6" x14ac:dyDescent="0.45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784"/>
        <v>7</v>
      </c>
      <c r="F25128">
        <f t="shared" si="785"/>
        <v>19</v>
      </c>
    </row>
    <row r="25129" spans="1:6" x14ac:dyDescent="0.45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784"/>
        <v>7</v>
      </c>
      <c r="F25129">
        <f t="shared" si="785"/>
        <v>19</v>
      </c>
    </row>
    <row r="25130" spans="1:6" x14ac:dyDescent="0.45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784"/>
        <v>7</v>
      </c>
      <c r="F25130">
        <f t="shared" si="785"/>
        <v>19</v>
      </c>
    </row>
    <row r="25131" spans="1:6" x14ac:dyDescent="0.45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784"/>
        <v>7</v>
      </c>
      <c r="F25131">
        <f t="shared" si="785"/>
        <v>19</v>
      </c>
    </row>
    <row r="25132" spans="1:6" x14ac:dyDescent="0.45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784"/>
        <v>7</v>
      </c>
      <c r="F25132">
        <f t="shared" si="785"/>
        <v>19</v>
      </c>
    </row>
    <row r="25133" spans="1:6" x14ac:dyDescent="0.45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784"/>
        <v>7</v>
      </c>
      <c r="F25133">
        <f t="shared" si="785"/>
        <v>19</v>
      </c>
    </row>
    <row r="25134" spans="1:6" x14ac:dyDescent="0.45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784"/>
        <v>7</v>
      </c>
      <c r="F25134">
        <f t="shared" si="785"/>
        <v>19</v>
      </c>
    </row>
    <row r="25135" spans="1:6" x14ac:dyDescent="0.45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784"/>
        <v>7</v>
      </c>
      <c r="F25135">
        <f t="shared" si="785"/>
        <v>19</v>
      </c>
    </row>
    <row r="25136" spans="1:6" x14ac:dyDescent="0.45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784"/>
        <v>7</v>
      </c>
      <c r="F25136">
        <f t="shared" si="785"/>
        <v>19</v>
      </c>
    </row>
    <row r="25137" spans="1:6" x14ac:dyDescent="0.45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784"/>
        <v>7</v>
      </c>
      <c r="F25137">
        <f t="shared" si="785"/>
        <v>19</v>
      </c>
    </row>
    <row r="25138" spans="1:6" x14ac:dyDescent="0.45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784"/>
        <v>7</v>
      </c>
      <c r="F25138">
        <f t="shared" si="785"/>
        <v>19</v>
      </c>
    </row>
    <row r="25139" spans="1:6" x14ac:dyDescent="0.45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784"/>
        <v>7</v>
      </c>
      <c r="F25139">
        <f t="shared" si="785"/>
        <v>19</v>
      </c>
    </row>
    <row r="25140" spans="1:6" x14ac:dyDescent="0.45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784"/>
        <v>7</v>
      </c>
      <c r="F25140">
        <f t="shared" si="785"/>
        <v>19</v>
      </c>
    </row>
    <row r="25141" spans="1:6" x14ac:dyDescent="0.45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784"/>
        <v>7</v>
      </c>
      <c r="F25141">
        <f t="shared" si="785"/>
        <v>19</v>
      </c>
    </row>
    <row r="25142" spans="1:6" x14ac:dyDescent="0.45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784"/>
        <v>7</v>
      </c>
      <c r="F25142">
        <f t="shared" si="785"/>
        <v>19</v>
      </c>
    </row>
    <row r="25143" spans="1:6" x14ac:dyDescent="0.45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784"/>
        <v>7</v>
      </c>
      <c r="F25143">
        <f t="shared" si="785"/>
        <v>19</v>
      </c>
    </row>
    <row r="25144" spans="1:6" x14ac:dyDescent="0.45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784"/>
        <v>7</v>
      </c>
      <c r="F25144">
        <f t="shared" si="785"/>
        <v>19</v>
      </c>
    </row>
    <row r="25145" spans="1:6" x14ac:dyDescent="0.45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784"/>
        <v>7</v>
      </c>
      <c r="F25145">
        <f t="shared" si="785"/>
        <v>19</v>
      </c>
    </row>
    <row r="25146" spans="1:6" x14ac:dyDescent="0.45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784"/>
        <v>7</v>
      </c>
      <c r="F25146">
        <f t="shared" si="785"/>
        <v>19</v>
      </c>
    </row>
    <row r="25147" spans="1:6" x14ac:dyDescent="0.45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784"/>
        <v>7</v>
      </c>
      <c r="F25147">
        <f t="shared" si="785"/>
        <v>19</v>
      </c>
    </row>
    <row r="25148" spans="1:6" x14ac:dyDescent="0.45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784"/>
        <v>7</v>
      </c>
      <c r="F25148">
        <f t="shared" si="785"/>
        <v>19</v>
      </c>
    </row>
    <row r="25149" spans="1:6" x14ac:dyDescent="0.45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784"/>
        <v>7</v>
      </c>
      <c r="F25149">
        <f t="shared" si="785"/>
        <v>19</v>
      </c>
    </row>
    <row r="25150" spans="1:6" x14ac:dyDescent="0.45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784"/>
        <v>7</v>
      </c>
      <c r="F25150">
        <f t="shared" si="785"/>
        <v>19</v>
      </c>
    </row>
    <row r="25151" spans="1:6" x14ac:dyDescent="0.45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784"/>
        <v>7</v>
      </c>
      <c r="F25151">
        <f t="shared" si="785"/>
        <v>19</v>
      </c>
    </row>
    <row r="25152" spans="1:6" x14ac:dyDescent="0.45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784"/>
        <v>7</v>
      </c>
      <c r="F25152">
        <f t="shared" si="785"/>
        <v>19</v>
      </c>
    </row>
    <row r="25153" spans="1:6" x14ac:dyDescent="0.45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784"/>
        <v>7</v>
      </c>
      <c r="F25153">
        <f t="shared" si="785"/>
        <v>19</v>
      </c>
    </row>
    <row r="25154" spans="1:6" x14ac:dyDescent="0.45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784"/>
        <v>7</v>
      </c>
      <c r="F25154">
        <f t="shared" si="785"/>
        <v>19</v>
      </c>
    </row>
    <row r="25155" spans="1:6" x14ac:dyDescent="0.45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786">WEEKDAY(B25155,2)</f>
        <v>7</v>
      </c>
      <c r="F25155">
        <f t="shared" ref="F25155:F25218" si="787">HOUR(B25155)</f>
        <v>19</v>
      </c>
    </row>
    <row r="25156" spans="1:6" x14ac:dyDescent="0.45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786"/>
        <v>7</v>
      </c>
      <c r="F25156">
        <f t="shared" si="787"/>
        <v>19</v>
      </c>
    </row>
    <row r="25157" spans="1:6" x14ac:dyDescent="0.45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786"/>
        <v>7</v>
      </c>
      <c r="F25157">
        <f t="shared" si="787"/>
        <v>19</v>
      </c>
    </row>
    <row r="25158" spans="1:6" x14ac:dyDescent="0.45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786"/>
        <v>7</v>
      </c>
      <c r="F25158">
        <f t="shared" si="787"/>
        <v>19</v>
      </c>
    </row>
    <row r="25159" spans="1:6" x14ac:dyDescent="0.45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786"/>
        <v>7</v>
      </c>
      <c r="F25159">
        <f t="shared" si="787"/>
        <v>19</v>
      </c>
    </row>
    <row r="25160" spans="1:6" x14ac:dyDescent="0.45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786"/>
        <v>7</v>
      </c>
      <c r="F25160">
        <f t="shared" si="787"/>
        <v>19</v>
      </c>
    </row>
    <row r="25161" spans="1:6" x14ac:dyDescent="0.45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786"/>
        <v>7</v>
      </c>
      <c r="F25161">
        <f t="shared" si="787"/>
        <v>19</v>
      </c>
    </row>
    <row r="25162" spans="1:6" x14ac:dyDescent="0.45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786"/>
        <v>7</v>
      </c>
      <c r="F25162">
        <f t="shared" si="787"/>
        <v>19</v>
      </c>
    </row>
    <row r="25163" spans="1:6" x14ac:dyDescent="0.45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786"/>
        <v>7</v>
      </c>
      <c r="F25163">
        <f t="shared" si="787"/>
        <v>19</v>
      </c>
    </row>
    <row r="25164" spans="1:6" x14ac:dyDescent="0.45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786"/>
        <v>7</v>
      </c>
      <c r="F25164">
        <f t="shared" si="787"/>
        <v>19</v>
      </c>
    </row>
    <row r="25165" spans="1:6" x14ac:dyDescent="0.45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786"/>
        <v>7</v>
      </c>
      <c r="F25165">
        <f t="shared" si="787"/>
        <v>19</v>
      </c>
    </row>
    <row r="25166" spans="1:6" x14ac:dyDescent="0.45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786"/>
        <v>7</v>
      </c>
      <c r="F25166">
        <f t="shared" si="787"/>
        <v>19</v>
      </c>
    </row>
    <row r="25167" spans="1:6" x14ac:dyDescent="0.45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786"/>
        <v>7</v>
      </c>
      <c r="F25167">
        <f t="shared" si="787"/>
        <v>19</v>
      </c>
    </row>
    <row r="25168" spans="1:6" x14ac:dyDescent="0.45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786"/>
        <v>7</v>
      </c>
      <c r="F25168">
        <f t="shared" si="787"/>
        <v>19</v>
      </c>
    </row>
    <row r="25169" spans="1:6" x14ac:dyDescent="0.45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786"/>
        <v>7</v>
      </c>
      <c r="F25169">
        <f t="shared" si="787"/>
        <v>19</v>
      </c>
    </row>
    <row r="25170" spans="1:6" x14ac:dyDescent="0.45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786"/>
        <v>7</v>
      </c>
      <c r="F25170">
        <f t="shared" si="787"/>
        <v>19</v>
      </c>
    </row>
    <row r="25171" spans="1:6" x14ac:dyDescent="0.45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786"/>
        <v>7</v>
      </c>
      <c r="F25171">
        <f t="shared" si="787"/>
        <v>19</v>
      </c>
    </row>
    <row r="25172" spans="1:6" x14ac:dyDescent="0.45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786"/>
        <v>7</v>
      </c>
      <c r="F25172">
        <f t="shared" si="787"/>
        <v>19</v>
      </c>
    </row>
    <row r="25173" spans="1:6" x14ac:dyDescent="0.45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786"/>
        <v>7</v>
      </c>
      <c r="F25173">
        <f t="shared" si="787"/>
        <v>19</v>
      </c>
    </row>
    <row r="25174" spans="1:6" x14ac:dyDescent="0.45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786"/>
        <v>7</v>
      </c>
      <c r="F25174">
        <f t="shared" si="787"/>
        <v>19</v>
      </c>
    </row>
    <row r="25175" spans="1:6" x14ac:dyDescent="0.45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786"/>
        <v>7</v>
      </c>
      <c r="F25175">
        <f t="shared" si="787"/>
        <v>19</v>
      </c>
    </row>
    <row r="25176" spans="1:6" x14ac:dyDescent="0.45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786"/>
        <v>7</v>
      </c>
      <c r="F25176">
        <f t="shared" si="787"/>
        <v>19</v>
      </c>
    </row>
    <row r="25177" spans="1:6" x14ac:dyDescent="0.45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786"/>
        <v>7</v>
      </c>
      <c r="F25177">
        <f t="shared" si="787"/>
        <v>19</v>
      </c>
    </row>
    <row r="25178" spans="1:6" x14ac:dyDescent="0.45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786"/>
        <v>7</v>
      </c>
      <c r="F25178">
        <f t="shared" si="787"/>
        <v>19</v>
      </c>
    </row>
    <row r="25179" spans="1:6" x14ac:dyDescent="0.45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786"/>
        <v>7</v>
      </c>
      <c r="F25179">
        <f t="shared" si="787"/>
        <v>19</v>
      </c>
    </row>
    <row r="25180" spans="1:6" x14ac:dyDescent="0.45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786"/>
        <v>7</v>
      </c>
      <c r="F25180">
        <f t="shared" si="787"/>
        <v>19</v>
      </c>
    </row>
    <row r="25181" spans="1:6" x14ac:dyDescent="0.45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786"/>
        <v>7</v>
      </c>
      <c r="F25181">
        <f t="shared" si="787"/>
        <v>19</v>
      </c>
    </row>
    <row r="25182" spans="1:6" x14ac:dyDescent="0.45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786"/>
        <v>7</v>
      </c>
      <c r="F25182">
        <f t="shared" si="787"/>
        <v>19</v>
      </c>
    </row>
    <row r="25183" spans="1:6" x14ac:dyDescent="0.45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786"/>
        <v>7</v>
      </c>
      <c r="F25183">
        <f t="shared" si="787"/>
        <v>19</v>
      </c>
    </row>
    <row r="25184" spans="1:6" x14ac:dyDescent="0.45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786"/>
        <v>7</v>
      </c>
      <c r="F25184">
        <f t="shared" si="787"/>
        <v>19</v>
      </c>
    </row>
    <row r="25185" spans="1:6" x14ac:dyDescent="0.45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786"/>
        <v>7</v>
      </c>
      <c r="F25185">
        <f t="shared" si="787"/>
        <v>19</v>
      </c>
    </row>
    <row r="25186" spans="1:6" x14ac:dyDescent="0.45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786"/>
        <v>7</v>
      </c>
      <c r="F25186">
        <f t="shared" si="787"/>
        <v>19</v>
      </c>
    </row>
    <row r="25187" spans="1:6" x14ac:dyDescent="0.45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786"/>
        <v>7</v>
      </c>
      <c r="F25187">
        <f t="shared" si="787"/>
        <v>19</v>
      </c>
    </row>
    <row r="25188" spans="1:6" x14ac:dyDescent="0.45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786"/>
        <v>7</v>
      </c>
      <c r="F25188">
        <f t="shared" si="787"/>
        <v>19</v>
      </c>
    </row>
    <row r="25189" spans="1:6" x14ac:dyDescent="0.45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786"/>
        <v>7</v>
      </c>
      <c r="F25189">
        <f t="shared" si="787"/>
        <v>19</v>
      </c>
    </row>
    <row r="25190" spans="1:6" x14ac:dyDescent="0.45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786"/>
        <v>7</v>
      </c>
      <c r="F25190">
        <f t="shared" si="787"/>
        <v>19</v>
      </c>
    </row>
    <row r="25191" spans="1:6" x14ac:dyDescent="0.45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786"/>
        <v>7</v>
      </c>
      <c r="F25191">
        <f t="shared" si="787"/>
        <v>19</v>
      </c>
    </row>
    <row r="25192" spans="1:6" x14ac:dyDescent="0.45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786"/>
        <v>7</v>
      </c>
      <c r="F25192">
        <f t="shared" si="787"/>
        <v>19</v>
      </c>
    </row>
    <row r="25193" spans="1:6" x14ac:dyDescent="0.45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786"/>
        <v>7</v>
      </c>
      <c r="F25193">
        <f t="shared" si="787"/>
        <v>19</v>
      </c>
    </row>
    <row r="25194" spans="1:6" x14ac:dyDescent="0.45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786"/>
        <v>7</v>
      </c>
      <c r="F25194">
        <f t="shared" si="787"/>
        <v>19</v>
      </c>
    </row>
    <row r="25195" spans="1:6" x14ac:dyDescent="0.45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786"/>
        <v>7</v>
      </c>
      <c r="F25195">
        <f t="shared" si="787"/>
        <v>19</v>
      </c>
    </row>
    <row r="25196" spans="1:6" x14ac:dyDescent="0.45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786"/>
        <v>7</v>
      </c>
      <c r="F25196">
        <f t="shared" si="787"/>
        <v>19</v>
      </c>
    </row>
    <row r="25197" spans="1:6" x14ac:dyDescent="0.45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786"/>
        <v>7</v>
      </c>
      <c r="F25197">
        <f t="shared" si="787"/>
        <v>19</v>
      </c>
    </row>
    <row r="25198" spans="1:6" x14ac:dyDescent="0.45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786"/>
        <v>7</v>
      </c>
      <c r="F25198">
        <f t="shared" si="787"/>
        <v>19</v>
      </c>
    </row>
    <row r="25199" spans="1:6" x14ac:dyDescent="0.45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786"/>
        <v>7</v>
      </c>
      <c r="F25199">
        <f t="shared" si="787"/>
        <v>19</v>
      </c>
    </row>
    <row r="25200" spans="1:6" x14ac:dyDescent="0.45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786"/>
        <v>7</v>
      </c>
      <c r="F25200">
        <f t="shared" si="787"/>
        <v>19</v>
      </c>
    </row>
    <row r="25201" spans="1:6" x14ac:dyDescent="0.45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786"/>
        <v>7</v>
      </c>
      <c r="F25201">
        <f t="shared" si="787"/>
        <v>20</v>
      </c>
    </row>
    <row r="25202" spans="1:6" x14ac:dyDescent="0.45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786"/>
        <v>7</v>
      </c>
      <c r="F25202">
        <f t="shared" si="787"/>
        <v>20</v>
      </c>
    </row>
    <row r="25203" spans="1:6" x14ac:dyDescent="0.45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786"/>
        <v>7</v>
      </c>
      <c r="F25203">
        <f t="shared" si="787"/>
        <v>20</v>
      </c>
    </row>
    <row r="25204" spans="1:6" x14ac:dyDescent="0.45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786"/>
        <v>7</v>
      </c>
      <c r="F25204">
        <f t="shared" si="787"/>
        <v>20</v>
      </c>
    </row>
    <row r="25205" spans="1:6" x14ac:dyDescent="0.45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786"/>
        <v>7</v>
      </c>
      <c r="F25205">
        <f t="shared" si="787"/>
        <v>20</v>
      </c>
    </row>
    <row r="25206" spans="1:6" x14ac:dyDescent="0.45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786"/>
        <v>7</v>
      </c>
      <c r="F25206">
        <f t="shared" si="787"/>
        <v>20</v>
      </c>
    </row>
    <row r="25207" spans="1:6" x14ac:dyDescent="0.45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786"/>
        <v>7</v>
      </c>
      <c r="F25207">
        <f t="shared" si="787"/>
        <v>20</v>
      </c>
    </row>
    <row r="25208" spans="1:6" x14ac:dyDescent="0.45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786"/>
        <v>7</v>
      </c>
      <c r="F25208">
        <f t="shared" si="787"/>
        <v>20</v>
      </c>
    </row>
    <row r="25209" spans="1:6" x14ac:dyDescent="0.45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786"/>
        <v>7</v>
      </c>
      <c r="F25209">
        <f t="shared" si="787"/>
        <v>20</v>
      </c>
    </row>
    <row r="25210" spans="1:6" x14ac:dyDescent="0.45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786"/>
        <v>7</v>
      </c>
      <c r="F25210">
        <f t="shared" si="787"/>
        <v>20</v>
      </c>
    </row>
    <row r="25211" spans="1:6" x14ac:dyDescent="0.45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786"/>
        <v>7</v>
      </c>
      <c r="F25211">
        <f t="shared" si="787"/>
        <v>20</v>
      </c>
    </row>
    <row r="25212" spans="1:6" x14ac:dyDescent="0.45">
      <c r="A25212">
        <v>78902</v>
      </c>
      <c r="B25212" s="2">
        <v>44332.84</v>
      </c>
      <c r="C25212">
        <v>133743</v>
      </c>
      <c r="D25212">
        <v>423730</v>
      </c>
      <c r="E25212">
        <f t="shared" si="786"/>
        <v>7</v>
      </c>
      <c r="F25212">
        <f t="shared" si="787"/>
        <v>20</v>
      </c>
    </row>
    <row r="25213" spans="1:6" x14ac:dyDescent="0.45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786"/>
        <v>7</v>
      </c>
      <c r="F25213">
        <f t="shared" si="787"/>
        <v>20</v>
      </c>
    </row>
    <row r="25214" spans="1:6" x14ac:dyDescent="0.45">
      <c r="A25214">
        <v>78908</v>
      </c>
      <c r="B25214" s="2">
        <v>44332.841</v>
      </c>
      <c r="C25214">
        <v>25349</v>
      </c>
      <c r="D25214">
        <v>217784</v>
      </c>
      <c r="E25214">
        <f t="shared" si="786"/>
        <v>7</v>
      </c>
      <c r="F25214">
        <f t="shared" si="787"/>
        <v>20</v>
      </c>
    </row>
    <row r="25215" spans="1:6" x14ac:dyDescent="0.45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786"/>
        <v>7</v>
      </c>
      <c r="F25215">
        <f t="shared" si="787"/>
        <v>20</v>
      </c>
    </row>
    <row r="25216" spans="1:6" x14ac:dyDescent="0.45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786"/>
        <v>7</v>
      </c>
      <c r="F25216">
        <f t="shared" si="787"/>
        <v>20</v>
      </c>
    </row>
    <row r="25217" spans="1:6" x14ac:dyDescent="0.45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786"/>
        <v>7</v>
      </c>
      <c r="F25217">
        <f t="shared" si="787"/>
        <v>20</v>
      </c>
    </row>
    <row r="25218" spans="1:6" x14ac:dyDescent="0.45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786"/>
        <v>7</v>
      </c>
      <c r="F25218">
        <f t="shared" si="787"/>
        <v>20</v>
      </c>
    </row>
    <row r="25219" spans="1:6" x14ac:dyDescent="0.45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788">WEEKDAY(B25219,2)</f>
        <v>7</v>
      </c>
      <c r="F25219">
        <f t="shared" ref="F25219:F25282" si="789">HOUR(B25219)</f>
        <v>20</v>
      </c>
    </row>
    <row r="25220" spans="1:6" x14ac:dyDescent="0.45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788"/>
        <v>7</v>
      </c>
      <c r="F25220">
        <f t="shared" si="789"/>
        <v>20</v>
      </c>
    </row>
    <row r="25221" spans="1:6" x14ac:dyDescent="0.45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788"/>
        <v>7</v>
      </c>
      <c r="F25221">
        <f t="shared" si="789"/>
        <v>20</v>
      </c>
    </row>
    <row r="25222" spans="1:6" x14ac:dyDescent="0.45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788"/>
        <v>7</v>
      </c>
      <c r="F25222">
        <f t="shared" si="789"/>
        <v>20</v>
      </c>
    </row>
    <row r="25223" spans="1:6" x14ac:dyDescent="0.45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788"/>
        <v>7</v>
      </c>
      <c r="F25223">
        <f t="shared" si="789"/>
        <v>20</v>
      </c>
    </row>
    <row r="25224" spans="1:6" x14ac:dyDescent="0.45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788"/>
        <v>7</v>
      </c>
      <c r="F25224">
        <f t="shared" si="789"/>
        <v>20</v>
      </c>
    </row>
    <row r="25225" spans="1:6" x14ac:dyDescent="0.45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788"/>
        <v>7</v>
      </c>
      <c r="F25225">
        <f t="shared" si="789"/>
        <v>20</v>
      </c>
    </row>
    <row r="25226" spans="1:6" x14ac:dyDescent="0.45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788"/>
        <v>7</v>
      </c>
      <c r="F25226">
        <f t="shared" si="789"/>
        <v>20</v>
      </c>
    </row>
    <row r="25227" spans="1:6" x14ac:dyDescent="0.45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788"/>
        <v>7</v>
      </c>
      <c r="F25227">
        <f t="shared" si="789"/>
        <v>20</v>
      </c>
    </row>
    <row r="25228" spans="1:6" x14ac:dyDescent="0.45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788"/>
        <v>7</v>
      </c>
      <c r="F25228">
        <f t="shared" si="789"/>
        <v>20</v>
      </c>
    </row>
    <row r="25229" spans="1:6" x14ac:dyDescent="0.45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788"/>
        <v>7</v>
      </c>
      <c r="F25229">
        <f t="shared" si="789"/>
        <v>20</v>
      </c>
    </row>
    <row r="25230" spans="1:6" x14ac:dyDescent="0.45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788"/>
        <v>7</v>
      </c>
      <c r="F25230">
        <f t="shared" si="789"/>
        <v>20</v>
      </c>
    </row>
    <row r="25231" spans="1:6" x14ac:dyDescent="0.45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788"/>
        <v>7</v>
      </c>
      <c r="F25231">
        <f t="shared" si="789"/>
        <v>20</v>
      </c>
    </row>
    <row r="25232" spans="1:6" x14ac:dyDescent="0.45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788"/>
        <v>7</v>
      </c>
      <c r="F25232">
        <f t="shared" si="789"/>
        <v>20</v>
      </c>
    </row>
    <row r="25233" spans="1:6" x14ac:dyDescent="0.45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788"/>
        <v>7</v>
      </c>
      <c r="F25233">
        <f t="shared" si="789"/>
        <v>20</v>
      </c>
    </row>
    <row r="25234" spans="1:6" x14ac:dyDescent="0.45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788"/>
        <v>7</v>
      </c>
      <c r="F25234">
        <f t="shared" si="789"/>
        <v>20</v>
      </c>
    </row>
    <row r="25235" spans="1:6" x14ac:dyDescent="0.45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788"/>
        <v>7</v>
      </c>
      <c r="F25235">
        <f t="shared" si="789"/>
        <v>20</v>
      </c>
    </row>
    <row r="25236" spans="1:6" x14ac:dyDescent="0.45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788"/>
        <v>7</v>
      </c>
      <c r="F25236">
        <f t="shared" si="789"/>
        <v>20</v>
      </c>
    </row>
    <row r="25237" spans="1:6" x14ac:dyDescent="0.45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788"/>
        <v>7</v>
      </c>
      <c r="F25237">
        <f t="shared" si="789"/>
        <v>20</v>
      </c>
    </row>
    <row r="25238" spans="1:6" x14ac:dyDescent="0.45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788"/>
        <v>7</v>
      </c>
      <c r="F25238">
        <f t="shared" si="789"/>
        <v>20</v>
      </c>
    </row>
    <row r="25239" spans="1:6" x14ac:dyDescent="0.45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788"/>
        <v>7</v>
      </c>
      <c r="F25239">
        <f t="shared" si="789"/>
        <v>20</v>
      </c>
    </row>
    <row r="25240" spans="1:6" x14ac:dyDescent="0.45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788"/>
        <v>7</v>
      </c>
      <c r="F25240">
        <f t="shared" si="789"/>
        <v>20</v>
      </c>
    </row>
    <row r="25241" spans="1:6" x14ac:dyDescent="0.45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788"/>
        <v>7</v>
      </c>
      <c r="F25241">
        <f t="shared" si="789"/>
        <v>20</v>
      </c>
    </row>
    <row r="25242" spans="1:6" x14ac:dyDescent="0.45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788"/>
        <v>7</v>
      </c>
      <c r="F25242">
        <f t="shared" si="789"/>
        <v>20</v>
      </c>
    </row>
    <row r="25243" spans="1:6" x14ac:dyDescent="0.45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788"/>
        <v>7</v>
      </c>
      <c r="F25243">
        <f t="shared" si="789"/>
        <v>20</v>
      </c>
    </row>
    <row r="25244" spans="1:6" x14ac:dyDescent="0.45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788"/>
        <v>7</v>
      </c>
      <c r="F25244">
        <f t="shared" si="789"/>
        <v>20</v>
      </c>
    </row>
    <row r="25245" spans="1:6" x14ac:dyDescent="0.45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788"/>
        <v>7</v>
      </c>
      <c r="F25245">
        <f t="shared" si="789"/>
        <v>20</v>
      </c>
    </row>
    <row r="25246" spans="1:6" x14ac:dyDescent="0.45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788"/>
        <v>7</v>
      </c>
      <c r="F25246">
        <f t="shared" si="789"/>
        <v>20</v>
      </c>
    </row>
    <row r="25247" spans="1:6" x14ac:dyDescent="0.45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788"/>
        <v>7</v>
      </c>
      <c r="F25247">
        <f t="shared" si="789"/>
        <v>20</v>
      </c>
    </row>
    <row r="25248" spans="1:6" x14ac:dyDescent="0.45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788"/>
        <v>7</v>
      </c>
      <c r="F25248">
        <f t="shared" si="789"/>
        <v>20</v>
      </c>
    </row>
    <row r="25249" spans="1:6" x14ac:dyDescent="0.45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788"/>
        <v>7</v>
      </c>
      <c r="F25249">
        <f t="shared" si="789"/>
        <v>20</v>
      </c>
    </row>
    <row r="25250" spans="1:6" x14ac:dyDescent="0.45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788"/>
        <v>7</v>
      </c>
      <c r="F25250">
        <f t="shared" si="789"/>
        <v>20</v>
      </c>
    </row>
    <row r="25251" spans="1:6" x14ac:dyDescent="0.45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788"/>
        <v>7</v>
      </c>
      <c r="F25251">
        <f t="shared" si="789"/>
        <v>20</v>
      </c>
    </row>
    <row r="25252" spans="1:6" x14ac:dyDescent="0.45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788"/>
        <v>7</v>
      </c>
      <c r="F25252">
        <f t="shared" si="789"/>
        <v>20</v>
      </c>
    </row>
    <row r="25253" spans="1:6" x14ac:dyDescent="0.45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788"/>
        <v>7</v>
      </c>
      <c r="F25253">
        <f t="shared" si="789"/>
        <v>20</v>
      </c>
    </row>
    <row r="25254" spans="1:6" x14ac:dyDescent="0.45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788"/>
        <v>7</v>
      </c>
      <c r="F25254">
        <f t="shared" si="789"/>
        <v>20</v>
      </c>
    </row>
    <row r="25255" spans="1:6" x14ac:dyDescent="0.45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788"/>
        <v>7</v>
      </c>
      <c r="F25255">
        <f t="shared" si="789"/>
        <v>20</v>
      </c>
    </row>
    <row r="25256" spans="1:6" x14ac:dyDescent="0.45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788"/>
        <v>7</v>
      </c>
      <c r="F25256">
        <f t="shared" si="789"/>
        <v>20</v>
      </c>
    </row>
    <row r="25257" spans="1:6" x14ac:dyDescent="0.45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788"/>
        <v>7</v>
      </c>
      <c r="F25257">
        <f t="shared" si="789"/>
        <v>20</v>
      </c>
    </row>
    <row r="25258" spans="1:6" x14ac:dyDescent="0.45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788"/>
        <v>7</v>
      </c>
      <c r="F25258">
        <f t="shared" si="789"/>
        <v>20</v>
      </c>
    </row>
    <row r="25259" spans="1:6" x14ac:dyDescent="0.45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788"/>
        <v>7</v>
      </c>
      <c r="F25259">
        <f t="shared" si="789"/>
        <v>20</v>
      </c>
    </row>
    <row r="25260" spans="1:6" x14ac:dyDescent="0.45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788"/>
        <v>7</v>
      </c>
      <c r="F25260">
        <f t="shared" si="789"/>
        <v>20</v>
      </c>
    </row>
    <row r="25261" spans="1:6" x14ac:dyDescent="0.45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788"/>
        <v>7</v>
      </c>
      <c r="F25261">
        <f t="shared" si="789"/>
        <v>20</v>
      </c>
    </row>
    <row r="25262" spans="1:6" x14ac:dyDescent="0.45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788"/>
        <v>7</v>
      </c>
      <c r="F25262">
        <f t="shared" si="789"/>
        <v>20</v>
      </c>
    </row>
    <row r="25263" spans="1:6" x14ac:dyDescent="0.45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788"/>
        <v>7</v>
      </c>
      <c r="F25263">
        <f t="shared" si="789"/>
        <v>20</v>
      </c>
    </row>
    <row r="25264" spans="1:6" x14ac:dyDescent="0.45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788"/>
        <v>7</v>
      </c>
      <c r="F25264">
        <f t="shared" si="789"/>
        <v>20</v>
      </c>
    </row>
    <row r="25265" spans="1:6" x14ac:dyDescent="0.45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788"/>
        <v>7</v>
      </c>
      <c r="F25265">
        <f t="shared" si="789"/>
        <v>20</v>
      </c>
    </row>
    <row r="25266" spans="1:6" x14ac:dyDescent="0.45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788"/>
        <v>7</v>
      </c>
      <c r="F25266">
        <f t="shared" si="789"/>
        <v>20</v>
      </c>
    </row>
    <row r="25267" spans="1:6" x14ac:dyDescent="0.45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788"/>
        <v>7</v>
      </c>
      <c r="F25267">
        <f t="shared" si="789"/>
        <v>20</v>
      </c>
    </row>
    <row r="25268" spans="1:6" x14ac:dyDescent="0.45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788"/>
        <v>7</v>
      </c>
      <c r="F25268">
        <f t="shared" si="789"/>
        <v>20</v>
      </c>
    </row>
    <row r="25269" spans="1:6" x14ac:dyDescent="0.45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788"/>
        <v>7</v>
      </c>
      <c r="F25269">
        <f t="shared" si="789"/>
        <v>20</v>
      </c>
    </row>
    <row r="25270" spans="1:6" x14ac:dyDescent="0.45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788"/>
        <v>7</v>
      </c>
      <c r="F25270">
        <f t="shared" si="789"/>
        <v>21</v>
      </c>
    </row>
    <row r="25271" spans="1:6" x14ac:dyDescent="0.45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788"/>
        <v>7</v>
      </c>
      <c r="F25271">
        <f t="shared" si="789"/>
        <v>21</v>
      </c>
    </row>
    <row r="25272" spans="1:6" x14ac:dyDescent="0.45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788"/>
        <v>7</v>
      </c>
      <c r="F25272">
        <f t="shared" si="789"/>
        <v>21</v>
      </c>
    </row>
    <row r="25273" spans="1:6" x14ac:dyDescent="0.45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788"/>
        <v>7</v>
      </c>
      <c r="F25273">
        <f t="shared" si="789"/>
        <v>21</v>
      </c>
    </row>
    <row r="25274" spans="1:6" x14ac:dyDescent="0.45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788"/>
        <v>7</v>
      </c>
      <c r="F25274">
        <f t="shared" si="789"/>
        <v>21</v>
      </c>
    </row>
    <row r="25275" spans="1:6" x14ac:dyDescent="0.45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788"/>
        <v>7</v>
      </c>
      <c r="F25275">
        <f t="shared" si="789"/>
        <v>21</v>
      </c>
    </row>
    <row r="25276" spans="1:6" x14ac:dyDescent="0.45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788"/>
        <v>7</v>
      </c>
      <c r="F25276">
        <f t="shared" si="789"/>
        <v>21</v>
      </c>
    </row>
    <row r="25277" spans="1:6" x14ac:dyDescent="0.45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788"/>
        <v>7</v>
      </c>
      <c r="F25277">
        <f t="shared" si="789"/>
        <v>21</v>
      </c>
    </row>
    <row r="25278" spans="1:6" x14ac:dyDescent="0.45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788"/>
        <v>7</v>
      </c>
      <c r="F25278">
        <f t="shared" si="789"/>
        <v>21</v>
      </c>
    </row>
    <row r="25279" spans="1:6" x14ac:dyDescent="0.45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788"/>
        <v>7</v>
      </c>
      <c r="F25279">
        <f t="shared" si="789"/>
        <v>21</v>
      </c>
    </row>
    <row r="25280" spans="1:6" x14ac:dyDescent="0.45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788"/>
        <v>7</v>
      </c>
      <c r="F25280">
        <f t="shared" si="789"/>
        <v>21</v>
      </c>
    </row>
    <row r="25281" spans="1:6" x14ac:dyDescent="0.45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788"/>
        <v>7</v>
      </c>
      <c r="F25281">
        <f t="shared" si="789"/>
        <v>21</v>
      </c>
    </row>
    <row r="25282" spans="1:6" x14ac:dyDescent="0.45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788"/>
        <v>7</v>
      </c>
      <c r="F25282">
        <f t="shared" si="789"/>
        <v>21</v>
      </c>
    </row>
    <row r="25283" spans="1:6" x14ac:dyDescent="0.45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790">WEEKDAY(B25283,2)</f>
        <v>7</v>
      </c>
      <c r="F25283">
        <f t="shared" ref="F25283:F25346" si="791">HOUR(B25283)</f>
        <v>21</v>
      </c>
    </row>
    <row r="25284" spans="1:6" x14ac:dyDescent="0.45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790"/>
        <v>7</v>
      </c>
      <c r="F25284">
        <f t="shared" si="791"/>
        <v>21</v>
      </c>
    </row>
    <row r="25285" spans="1:6" x14ac:dyDescent="0.45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790"/>
        <v>7</v>
      </c>
      <c r="F25285">
        <f t="shared" si="791"/>
        <v>21</v>
      </c>
    </row>
    <row r="25286" spans="1:6" x14ac:dyDescent="0.45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790"/>
        <v>7</v>
      </c>
      <c r="F25286">
        <f t="shared" si="791"/>
        <v>21</v>
      </c>
    </row>
    <row r="25287" spans="1:6" x14ac:dyDescent="0.45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790"/>
        <v>7</v>
      </c>
      <c r="F25287">
        <f t="shared" si="791"/>
        <v>21</v>
      </c>
    </row>
    <row r="25288" spans="1:6" x14ac:dyDescent="0.45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790"/>
        <v>7</v>
      </c>
      <c r="F25288">
        <f t="shared" si="791"/>
        <v>21</v>
      </c>
    </row>
    <row r="25289" spans="1:6" x14ac:dyDescent="0.45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790"/>
        <v>7</v>
      </c>
      <c r="F25289">
        <f t="shared" si="791"/>
        <v>21</v>
      </c>
    </row>
    <row r="25290" spans="1:6" x14ac:dyDescent="0.45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790"/>
        <v>7</v>
      </c>
      <c r="F25290">
        <f t="shared" si="791"/>
        <v>21</v>
      </c>
    </row>
    <row r="25291" spans="1:6" x14ac:dyDescent="0.45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790"/>
        <v>7</v>
      </c>
      <c r="F25291">
        <f t="shared" si="791"/>
        <v>21</v>
      </c>
    </row>
    <row r="25292" spans="1:6" x14ac:dyDescent="0.45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790"/>
        <v>7</v>
      </c>
      <c r="F25292">
        <f t="shared" si="791"/>
        <v>21</v>
      </c>
    </row>
    <row r="25293" spans="1:6" x14ac:dyDescent="0.45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790"/>
        <v>7</v>
      </c>
      <c r="F25293">
        <f t="shared" si="791"/>
        <v>21</v>
      </c>
    </row>
    <row r="25294" spans="1:6" x14ac:dyDescent="0.45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790"/>
        <v>7</v>
      </c>
      <c r="F25294">
        <f t="shared" si="791"/>
        <v>21</v>
      </c>
    </row>
    <row r="25295" spans="1:6" x14ac:dyDescent="0.45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790"/>
        <v>7</v>
      </c>
      <c r="F25295">
        <f t="shared" si="791"/>
        <v>21</v>
      </c>
    </row>
    <row r="25296" spans="1:6" x14ac:dyDescent="0.45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790"/>
        <v>7</v>
      </c>
      <c r="F25296">
        <f t="shared" si="791"/>
        <v>21</v>
      </c>
    </row>
    <row r="25297" spans="1:6" x14ac:dyDescent="0.45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790"/>
        <v>7</v>
      </c>
      <c r="F25297">
        <f t="shared" si="791"/>
        <v>21</v>
      </c>
    </row>
    <row r="25298" spans="1:6" x14ac:dyDescent="0.45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790"/>
        <v>7</v>
      </c>
      <c r="F25298">
        <f t="shared" si="791"/>
        <v>21</v>
      </c>
    </row>
    <row r="25299" spans="1:6" x14ac:dyDescent="0.45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790"/>
        <v>7</v>
      </c>
      <c r="F25299">
        <f t="shared" si="791"/>
        <v>21</v>
      </c>
    </row>
    <row r="25300" spans="1:6" x14ac:dyDescent="0.45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790"/>
        <v>7</v>
      </c>
      <c r="F25300">
        <f t="shared" si="791"/>
        <v>21</v>
      </c>
    </row>
    <row r="25301" spans="1:6" x14ac:dyDescent="0.45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790"/>
        <v>7</v>
      </c>
      <c r="F25301">
        <f t="shared" si="791"/>
        <v>21</v>
      </c>
    </row>
    <row r="25302" spans="1:6" x14ac:dyDescent="0.45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790"/>
        <v>7</v>
      </c>
      <c r="F25302">
        <f t="shared" si="791"/>
        <v>21</v>
      </c>
    </row>
    <row r="25303" spans="1:6" x14ac:dyDescent="0.45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790"/>
        <v>7</v>
      </c>
      <c r="F25303">
        <f t="shared" si="791"/>
        <v>21</v>
      </c>
    </row>
    <row r="25304" spans="1:6" x14ac:dyDescent="0.45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790"/>
        <v>7</v>
      </c>
      <c r="F25304">
        <f t="shared" si="791"/>
        <v>21</v>
      </c>
    </row>
    <row r="25305" spans="1:6" x14ac:dyDescent="0.45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790"/>
        <v>7</v>
      </c>
      <c r="F25305">
        <f t="shared" si="791"/>
        <v>21</v>
      </c>
    </row>
    <row r="25306" spans="1:6" x14ac:dyDescent="0.45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790"/>
        <v>7</v>
      </c>
      <c r="F25306">
        <f t="shared" si="791"/>
        <v>21</v>
      </c>
    </row>
    <row r="25307" spans="1:6" x14ac:dyDescent="0.45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790"/>
        <v>7</v>
      </c>
      <c r="F25307">
        <f t="shared" si="791"/>
        <v>21</v>
      </c>
    </row>
    <row r="25308" spans="1:6" x14ac:dyDescent="0.45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790"/>
        <v>7</v>
      </c>
      <c r="F25308">
        <f t="shared" si="791"/>
        <v>21</v>
      </c>
    </row>
    <row r="25309" spans="1:6" x14ac:dyDescent="0.45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790"/>
        <v>7</v>
      </c>
      <c r="F25309">
        <f t="shared" si="791"/>
        <v>21</v>
      </c>
    </row>
    <row r="25310" spans="1:6" x14ac:dyDescent="0.45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790"/>
        <v>7</v>
      </c>
      <c r="F25310">
        <f t="shared" si="791"/>
        <v>21</v>
      </c>
    </row>
    <row r="25311" spans="1:6" x14ac:dyDescent="0.45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790"/>
        <v>7</v>
      </c>
      <c r="F25311">
        <f t="shared" si="791"/>
        <v>21</v>
      </c>
    </row>
    <row r="25312" spans="1:6" x14ac:dyDescent="0.45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790"/>
        <v>7</v>
      </c>
      <c r="F25312">
        <f t="shared" si="791"/>
        <v>21</v>
      </c>
    </row>
    <row r="25313" spans="1:6" x14ac:dyDescent="0.45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790"/>
        <v>7</v>
      </c>
      <c r="F25313">
        <f t="shared" si="791"/>
        <v>21</v>
      </c>
    </row>
    <row r="25314" spans="1:6" x14ac:dyDescent="0.45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790"/>
        <v>7</v>
      </c>
      <c r="F25314">
        <f t="shared" si="791"/>
        <v>21</v>
      </c>
    </row>
    <row r="25315" spans="1:6" x14ac:dyDescent="0.45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790"/>
        <v>7</v>
      </c>
      <c r="F25315">
        <f t="shared" si="791"/>
        <v>21</v>
      </c>
    </row>
    <row r="25316" spans="1:6" x14ac:dyDescent="0.45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790"/>
        <v>7</v>
      </c>
      <c r="F25316">
        <f t="shared" si="791"/>
        <v>21</v>
      </c>
    </row>
    <row r="25317" spans="1:6" x14ac:dyDescent="0.45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790"/>
        <v>7</v>
      </c>
      <c r="F25317">
        <f t="shared" si="791"/>
        <v>21</v>
      </c>
    </row>
    <row r="25318" spans="1:6" x14ac:dyDescent="0.45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790"/>
        <v>7</v>
      </c>
      <c r="F25318">
        <f t="shared" si="791"/>
        <v>21</v>
      </c>
    </row>
    <row r="25319" spans="1:6" x14ac:dyDescent="0.45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790"/>
        <v>7</v>
      </c>
      <c r="F25319">
        <f t="shared" si="791"/>
        <v>21</v>
      </c>
    </row>
    <row r="25320" spans="1:6" x14ac:dyDescent="0.45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790"/>
        <v>7</v>
      </c>
      <c r="F25320">
        <f t="shared" si="791"/>
        <v>21</v>
      </c>
    </row>
    <row r="25321" spans="1:6" x14ac:dyDescent="0.45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790"/>
        <v>7</v>
      </c>
      <c r="F25321">
        <f t="shared" si="791"/>
        <v>21</v>
      </c>
    </row>
    <row r="25322" spans="1:6" x14ac:dyDescent="0.45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790"/>
        <v>7</v>
      </c>
      <c r="F25322">
        <f t="shared" si="791"/>
        <v>21</v>
      </c>
    </row>
    <row r="25323" spans="1:6" x14ac:dyDescent="0.45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790"/>
        <v>7</v>
      </c>
      <c r="F25323">
        <f t="shared" si="791"/>
        <v>21</v>
      </c>
    </row>
    <row r="25324" spans="1:6" x14ac:dyDescent="0.45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790"/>
        <v>7</v>
      </c>
      <c r="F25324">
        <f t="shared" si="791"/>
        <v>22</v>
      </c>
    </row>
    <row r="25325" spans="1:6" x14ac:dyDescent="0.45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790"/>
        <v>7</v>
      </c>
      <c r="F25325">
        <f t="shared" si="791"/>
        <v>22</v>
      </c>
    </row>
    <row r="25326" spans="1:6" x14ac:dyDescent="0.45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790"/>
        <v>7</v>
      </c>
      <c r="F25326">
        <f t="shared" si="791"/>
        <v>22</v>
      </c>
    </row>
    <row r="25327" spans="1:6" x14ac:dyDescent="0.45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790"/>
        <v>7</v>
      </c>
      <c r="F25327">
        <f t="shared" si="791"/>
        <v>22</v>
      </c>
    </row>
    <row r="25328" spans="1:6" x14ac:dyDescent="0.45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790"/>
        <v>7</v>
      </c>
      <c r="F25328">
        <f t="shared" si="791"/>
        <v>22</v>
      </c>
    </row>
    <row r="25329" spans="1:6" x14ac:dyDescent="0.45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790"/>
        <v>7</v>
      </c>
      <c r="F25329">
        <f t="shared" si="791"/>
        <v>22</v>
      </c>
    </row>
    <row r="25330" spans="1:6" x14ac:dyDescent="0.45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790"/>
        <v>7</v>
      </c>
      <c r="F25330">
        <f t="shared" si="791"/>
        <v>22</v>
      </c>
    </row>
    <row r="25331" spans="1:6" x14ac:dyDescent="0.45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790"/>
        <v>7</v>
      </c>
      <c r="F25331">
        <f t="shared" si="791"/>
        <v>22</v>
      </c>
    </row>
    <row r="25332" spans="1:6" x14ac:dyDescent="0.45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790"/>
        <v>7</v>
      </c>
      <c r="F25332">
        <f t="shared" si="791"/>
        <v>22</v>
      </c>
    </row>
    <row r="25333" spans="1:6" x14ac:dyDescent="0.45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790"/>
        <v>7</v>
      </c>
      <c r="F25333">
        <f t="shared" si="791"/>
        <v>22</v>
      </c>
    </row>
    <row r="25334" spans="1:6" x14ac:dyDescent="0.45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790"/>
        <v>7</v>
      </c>
      <c r="F25334">
        <f t="shared" si="791"/>
        <v>22</v>
      </c>
    </row>
    <row r="25335" spans="1:6" x14ac:dyDescent="0.45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790"/>
        <v>7</v>
      </c>
      <c r="F25335">
        <f t="shared" si="791"/>
        <v>22</v>
      </c>
    </row>
    <row r="25336" spans="1:6" x14ac:dyDescent="0.45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790"/>
        <v>7</v>
      </c>
      <c r="F25336">
        <f t="shared" si="791"/>
        <v>22</v>
      </c>
    </row>
    <row r="25337" spans="1:6" x14ac:dyDescent="0.45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790"/>
        <v>7</v>
      </c>
      <c r="F25337">
        <f t="shared" si="791"/>
        <v>22</v>
      </c>
    </row>
    <row r="25338" spans="1:6" x14ac:dyDescent="0.45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790"/>
        <v>7</v>
      </c>
      <c r="F25338">
        <f t="shared" si="791"/>
        <v>22</v>
      </c>
    </row>
    <row r="25339" spans="1:6" x14ac:dyDescent="0.45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790"/>
        <v>7</v>
      </c>
      <c r="F25339">
        <f t="shared" si="791"/>
        <v>22</v>
      </c>
    </row>
    <row r="25340" spans="1:6" x14ac:dyDescent="0.45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790"/>
        <v>7</v>
      </c>
      <c r="F25340">
        <f t="shared" si="791"/>
        <v>22</v>
      </c>
    </row>
    <row r="25341" spans="1:6" x14ac:dyDescent="0.45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790"/>
        <v>7</v>
      </c>
      <c r="F25341">
        <f t="shared" si="791"/>
        <v>22</v>
      </c>
    </row>
    <row r="25342" spans="1:6" x14ac:dyDescent="0.45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790"/>
        <v>7</v>
      </c>
      <c r="F25342">
        <f t="shared" si="791"/>
        <v>22</v>
      </c>
    </row>
    <row r="25343" spans="1:6" x14ac:dyDescent="0.45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790"/>
        <v>7</v>
      </c>
      <c r="F25343">
        <f t="shared" si="791"/>
        <v>22</v>
      </c>
    </row>
    <row r="25344" spans="1:6" x14ac:dyDescent="0.45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790"/>
        <v>7</v>
      </c>
      <c r="F25344">
        <f t="shared" si="791"/>
        <v>22</v>
      </c>
    </row>
    <row r="25345" spans="1:6" x14ac:dyDescent="0.45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790"/>
        <v>7</v>
      </c>
      <c r="F25345">
        <f t="shared" si="791"/>
        <v>22</v>
      </c>
    </row>
    <row r="25346" spans="1:6" x14ac:dyDescent="0.45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790"/>
        <v>7</v>
      </c>
      <c r="F25346">
        <f t="shared" si="791"/>
        <v>22</v>
      </c>
    </row>
    <row r="25347" spans="1:6" x14ac:dyDescent="0.45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792">WEEKDAY(B25347,2)</f>
        <v>7</v>
      </c>
      <c r="F25347">
        <f t="shared" ref="F25347:F25410" si="793">HOUR(B25347)</f>
        <v>22</v>
      </c>
    </row>
    <row r="25348" spans="1:6" x14ac:dyDescent="0.45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792"/>
        <v>7</v>
      </c>
      <c r="F25348">
        <f t="shared" si="793"/>
        <v>22</v>
      </c>
    </row>
    <row r="25349" spans="1:6" x14ac:dyDescent="0.45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792"/>
        <v>7</v>
      </c>
      <c r="F25349">
        <f t="shared" si="793"/>
        <v>22</v>
      </c>
    </row>
    <row r="25350" spans="1:6" x14ac:dyDescent="0.45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792"/>
        <v>7</v>
      </c>
      <c r="F25350">
        <f t="shared" si="793"/>
        <v>22</v>
      </c>
    </row>
    <row r="25351" spans="1:6" x14ac:dyDescent="0.45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792"/>
        <v>7</v>
      </c>
      <c r="F25351">
        <f t="shared" si="793"/>
        <v>22</v>
      </c>
    </row>
    <row r="25352" spans="1:6" x14ac:dyDescent="0.45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792"/>
        <v>7</v>
      </c>
      <c r="F25352">
        <f t="shared" si="793"/>
        <v>22</v>
      </c>
    </row>
    <row r="25353" spans="1:6" x14ac:dyDescent="0.45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792"/>
        <v>7</v>
      </c>
      <c r="F25353">
        <f t="shared" si="793"/>
        <v>22</v>
      </c>
    </row>
    <row r="25354" spans="1:6" x14ac:dyDescent="0.45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792"/>
        <v>7</v>
      </c>
      <c r="F25354">
        <f t="shared" si="793"/>
        <v>22</v>
      </c>
    </row>
    <row r="25355" spans="1:6" x14ac:dyDescent="0.45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792"/>
        <v>7</v>
      </c>
      <c r="F25355">
        <f t="shared" si="793"/>
        <v>22</v>
      </c>
    </row>
    <row r="25356" spans="1:6" x14ac:dyDescent="0.45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792"/>
        <v>7</v>
      </c>
      <c r="F25356">
        <f t="shared" si="793"/>
        <v>22</v>
      </c>
    </row>
    <row r="25357" spans="1:6" x14ac:dyDescent="0.45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792"/>
        <v>7</v>
      </c>
      <c r="F25357">
        <f t="shared" si="793"/>
        <v>22</v>
      </c>
    </row>
    <row r="25358" spans="1:6" x14ac:dyDescent="0.45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792"/>
        <v>7</v>
      </c>
      <c r="F25358">
        <f t="shared" si="793"/>
        <v>22</v>
      </c>
    </row>
    <row r="25359" spans="1:6" x14ac:dyDescent="0.45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792"/>
        <v>7</v>
      </c>
      <c r="F25359">
        <f t="shared" si="793"/>
        <v>22</v>
      </c>
    </row>
    <row r="25360" spans="1:6" x14ac:dyDescent="0.45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792"/>
        <v>7</v>
      </c>
      <c r="F25360">
        <f t="shared" si="793"/>
        <v>22</v>
      </c>
    </row>
    <row r="25361" spans="1:6" x14ac:dyDescent="0.45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792"/>
        <v>7</v>
      </c>
      <c r="F25361">
        <f t="shared" si="793"/>
        <v>22</v>
      </c>
    </row>
    <row r="25362" spans="1:6" x14ac:dyDescent="0.45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792"/>
        <v>7</v>
      </c>
      <c r="F25362">
        <f t="shared" si="793"/>
        <v>22</v>
      </c>
    </row>
    <row r="25363" spans="1:6" x14ac:dyDescent="0.45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792"/>
        <v>7</v>
      </c>
      <c r="F25363">
        <f t="shared" si="793"/>
        <v>22</v>
      </c>
    </row>
    <row r="25364" spans="1:6" x14ac:dyDescent="0.45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792"/>
        <v>7</v>
      </c>
      <c r="F25364">
        <f t="shared" si="793"/>
        <v>22</v>
      </c>
    </row>
    <row r="25365" spans="1:6" x14ac:dyDescent="0.45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792"/>
        <v>7</v>
      </c>
      <c r="F25365">
        <f t="shared" si="793"/>
        <v>22</v>
      </c>
    </row>
    <row r="25366" spans="1:6" x14ac:dyDescent="0.45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792"/>
        <v>7</v>
      </c>
      <c r="F25366">
        <f t="shared" si="793"/>
        <v>22</v>
      </c>
    </row>
    <row r="25367" spans="1:6" x14ac:dyDescent="0.45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792"/>
        <v>7</v>
      </c>
      <c r="F25367">
        <f t="shared" si="793"/>
        <v>23</v>
      </c>
    </row>
    <row r="25368" spans="1:6" x14ac:dyDescent="0.45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792"/>
        <v>7</v>
      </c>
      <c r="F25368">
        <f t="shared" si="793"/>
        <v>23</v>
      </c>
    </row>
    <row r="25369" spans="1:6" x14ac:dyDescent="0.45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792"/>
        <v>7</v>
      </c>
      <c r="F25369">
        <f t="shared" si="793"/>
        <v>23</v>
      </c>
    </row>
    <row r="25370" spans="1:6" x14ac:dyDescent="0.45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792"/>
        <v>7</v>
      </c>
      <c r="F25370">
        <f t="shared" si="793"/>
        <v>23</v>
      </c>
    </row>
    <row r="25371" spans="1:6" x14ac:dyDescent="0.45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792"/>
        <v>7</v>
      </c>
      <c r="F25371">
        <f t="shared" si="793"/>
        <v>23</v>
      </c>
    </row>
    <row r="25372" spans="1:6" x14ac:dyDescent="0.45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792"/>
        <v>7</v>
      </c>
      <c r="F25372">
        <f t="shared" si="793"/>
        <v>23</v>
      </c>
    </row>
    <row r="25373" spans="1:6" x14ac:dyDescent="0.45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792"/>
        <v>7</v>
      </c>
      <c r="F25373">
        <f t="shared" si="793"/>
        <v>23</v>
      </c>
    </row>
    <row r="25374" spans="1:6" x14ac:dyDescent="0.45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792"/>
        <v>7</v>
      </c>
      <c r="F25374">
        <f t="shared" si="793"/>
        <v>23</v>
      </c>
    </row>
    <row r="25375" spans="1:6" x14ac:dyDescent="0.45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792"/>
        <v>7</v>
      </c>
      <c r="F25375">
        <f t="shared" si="793"/>
        <v>23</v>
      </c>
    </row>
    <row r="25376" spans="1:6" x14ac:dyDescent="0.45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792"/>
        <v>7</v>
      </c>
      <c r="F25376">
        <f t="shared" si="793"/>
        <v>23</v>
      </c>
    </row>
    <row r="25377" spans="1:6" x14ac:dyDescent="0.45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792"/>
        <v>7</v>
      </c>
      <c r="F25377">
        <f t="shared" si="793"/>
        <v>23</v>
      </c>
    </row>
    <row r="25378" spans="1:6" x14ac:dyDescent="0.45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792"/>
        <v>7</v>
      </c>
      <c r="F25378">
        <f t="shared" si="793"/>
        <v>23</v>
      </c>
    </row>
    <row r="25379" spans="1:6" x14ac:dyDescent="0.45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792"/>
        <v>7</v>
      </c>
      <c r="F25379">
        <f t="shared" si="793"/>
        <v>23</v>
      </c>
    </row>
    <row r="25380" spans="1:6" x14ac:dyDescent="0.45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792"/>
        <v>7</v>
      </c>
      <c r="F25380">
        <f t="shared" si="793"/>
        <v>23</v>
      </c>
    </row>
    <row r="25381" spans="1:6" x14ac:dyDescent="0.45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792"/>
        <v>7</v>
      </c>
      <c r="F25381">
        <f t="shared" si="793"/>
        <v>23</v>
      </c>
    </row>
    <row r="25382" spans="1:6" x14ac:dyDescent="0.45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792"/>
        <v>7</v>
      </c>
      <c r="F25382">
        <f t="shared" si="793"/>
        <v>23</v>
      </c>
    </row>
    <row r="25383" spans="1:6" x14ac:dyDescent="0.45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792"/>
        <v>7</v>
      </c>
      <c r="F25383">
        <f t="shared" si="793"/>
        <v>23</v>
      </c>
    </row>
    <row r="25384" spans="1:6" x14ac:dyDescent="0.45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792"/>
        <v>7</v>
      </c>
      <c r="F25384">
        <f t="shared" si="793"/>
        <v>23</v>
      </c>
    </row>
    <row r="25385" spans="1:6" x14ac:dyDescent="0.45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792"/>
        <v>7</v>
      </c>
      <c r="F25385">
        <f t="shared" si="793"/>
        <v>23</v>
      </c>
    </row>
    <row r="25386" spans="1:6" x14ac:dyDescent="0.45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792"/>
        <v>7</v>
      </c>
      <c r="F25386">
        <f t="shared" si="793"/>
        <v>23</v>
      </c>
    </row>
    <row r="25387" spans="1:6" x14ac:dyDescent="0.45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792"/>
        <v>7</v>
      </c>
      <c r="F25387">
        <f t="shared" si="793"/>
        <v>23</v>
      </c>
    </row>
    <row r="25388" spans="1:6" x14ac:dyDescent="0.45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792"/>
        <v>7</v>
      </c>
      <c r="F25388">
        <f t="shared" si="793"/>
        <v>23</v>
      </c>
    </row>
    <row r="25389" spans="1:6" x14ac:dyDescent="0.45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792"/>
        <v>7</v>
      </c>
      <c r="F25389">
        <f t="shared" si="793"/>
        <v>23</v>
      </c>
    </row>
    <row r="25390" spans="1:6" x14ac:dyDescent="0.45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792"/>
        <v>7</v>
      </c>
      <c r="F25390">
        <f t="shared" si="793"/>
        <v>23</v>
      </c>
    </row>
    <row r="25391" spans="1:6" x14ac:dyDescent="0.45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792"/>
        <v>7</v>
      </c>
      <c r="F25391">
        <f t="shared" si="793"/>
        <v>23</v>
      </c>
    </row>
    <row r="25392" spans="1:6" x14ac:dyDescent="0.45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792"/>
        <v>7</v>
      </c>
      <c r="F25392">
        <f t="shared" si="793"/>
        <v>23</v>
      </c>
    </row>
    <row r="25393" spans="1:6" x14ac:dyDescent="0.45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792"/>
        <v>7</v>
      </c>
      <c r="F25393">
        <f t="shared" si="793"/>
        <v>23</v>
      </c>
    </row>
    <row r="25394" spans="1:6" x14ac:dyDescent="0.45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792"/>
        <v>7</v>
      </c>
      <c r="F25394">
        <f t="shared" si="793"/>
        <v>23</v>
      </c>
    </row>
    <row r="25395" spans="1:6" x14ac:dyDescent="0.45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792"/>
        <v>7</v>
      </c>
      <c r="F25395">
        <f t="shared" si="793"/>
        <v>23</v>
      </c>
    </row>
    <row r="25396" spans="1:6" x14ac:dyDescent="0.45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792"/>
        <v>7</v>
      </c>
      <c r="F25396">
        <f t="shared" si="793"/>
        <v>23</v>
      </c>
    </row>
    <row r="25397" spans="1:6" x14ac:dyDescent="0.45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792"/>
        <v>7</v>
      </c>
      <c r="F25397">
        <f t="shared" si="793"/>
        <v>23</v>
      </c>
    </row>
    <row r="25398" spans="1:6" x14ac:dyDescent="0.45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792"/>
        <v>7</v>
      </c>
      <c r="F25398">
        <f t="shared" si="793"/>
        <v>23</v>
      </c>
    </row>
    <row r="25399" spans="1:6" x14ac:dyDescent="0.45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792"/>
        <v>7</v>
      </c>
      <c r="F25399">
        <f t="shared" si="793"/>
        <v>23</v>
      </c>
    </row>
    <row r="25400" spans="1:6" x14ac:dyDescent="0.45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792"/>
        <v>7</v>
      </c>
      <c r="F25400">
        <f t="shared" si="793"/>
        <v>23</v>
      </c>
    </row>
    <row r="25401" spans="1:6" x14ac:dyDescent="0.45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792"/>
        <v>7</v>
      </c>
      <c r="F25401">
        <f t="shared" si="793"/>
        <v>23</v>
      </c>
    </row>
    <row r="25402" spans="1:6" x14ac:dyDescent="0.45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792"/>
        <v>7</v>
      </c>
      <c r="F25402">
        <f t="shared" si="793"/>
        <v>23</v>
      </c>
    </row>
    <row r="25403" spans="1:6" x14ac:dyDescent="0.45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792"/>
        <v>7</v>
      </c>
      <c r="F25403">
        <f t="shared" si="793"/>
        <v>23</v>
      </c>
    </row>
    <row r="25404" spans="1:6" x14ac:dyDescent="0.45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792"/>
        <v>1</v>
      </c>
      <c r="F25404">
        <f t="shared" si="793"/>
        <v>0</v>
      </c>
    </row>
    <row r="25405" spans="1:6" x14ac:dyDescent="0.45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792"/>
        <v>1</v>
      </c>
      <c r="F25405">
        <f t="shared" si="793"/>
        <v>0</v>
      </c>
    </row>
    <row r="25406" spans="1:6" x14ac:dyDescent="0.45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792"/>
        <v>1</v>
      </c>
      <c r="F25406">
        <f t="shared" si="793"/>
        <v>0</v>
      </c>
    </row>
    <row r="25407" spans="1:6" x14ac:dyDescent="0.45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792"/>
        <v>1</v>
      </c>
      <c r="F25407">
        <f t="shared" si="793"/>
        <v>0</v>
      </c>
    </row>
    <row r="25408" spans="1:6" x14ac:dyDescent="0.45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792"/>
        <v>1</v>
      </c>
      <c r="F25408">
        <f t="shared" si="793"/>
        <v>0</v>
      </c>
    </row>
    <row r="25409" spans="1:6" x14ac:dyDescent="0.45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792"/>
        <v>1</v>
      </c>
      <c r="F25409">
        <f t="shared" si="793"/>
        <v>0</v>
      </c>
    </row>
    <row r="25410" spans="1:6" x14ac:dyDescent="0.45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792"/>
        <v>1</v>
      </c>
      <c r="F25410">
        <f t="shared" si="793"/>
        <v>0</v>
      </c>
    </row>
    <row r="25411" spans="1:6" x14ac:dyDescent="0.45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794">WEEKDAY(B25411,2)</f>
        <v>1</v>
      </c>
      <c r="F25411">
        <f t="shared" ref="F25411:F25474" si="795">HOUR(B25411)</f>
        <v>0</v>
      </c>
    </row>
    <row r="25412" spans="1:6" x14ac:dyDescent="0.45">
      <c r="A25412">
        <v>79465</v>
      </c>
      <c r="B25412" s="2">
        <v>44333.02</v>
      </c>
      <c r="C25412">
        <v>31970</v>
      </c>
      <c r="D25412">
        <v>432277</v>
      </c>
      <c r="E25412">
        <f t="shared" si="794"/>
        <v>1</v>
      </c>
      <c r="F25412">
        <f t="shared" si="795"/>
        <v>0</v>
      </c>
    </row>
    <row r="25413" spans="1:6" x14ac:dyDescent="0.45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794"/>
        <v>1</v>
      </c>
      <c r="F25413">
        <f t="shared" si="795"/>
        <v>0</v>
      </c>
    </row>
    <row r="25414" spans="1:6" x14ac:dyDescent="0.45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794"/>
        <v>1</v>
      </c>
      <c r="F25414">
        <f t="shared" si="795"/>
        <v>0</v>
      </c>
    </row>
    <row r="25415" spans="1:6" x14ac:dyDescent="0.45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794"/>
        <v>1</v>
      </c>
      <c r="F25415">
        <f t="shared" si="795"/>
        <v>0</v>
      </c>
    </row>
    <row r="25416" spans="1:6" x14ac:dyDescent="0.45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794"/>
        <v>1</v>
      </c>
      <c r="F25416">
        <f t="shared" si="795"/>
        <v>0</v>
      </c>
    </row>
    <row r="25417" spans="1:6" x14ac:dyDescent="0.45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794"/>
        <v>1</v>
      </c>
      <c r="F25417">
        <f t="shared" si="795"/>
        <v>0</v>
      </c>
    </row>
    <row r="25418" spans="1:6" x14ac:dyDescent="0.45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794"/>
        <v>1</v>
      </c>
      <c r="F25418">
        <f t="shared" si="795"/>
        <v>0</v>
      </c>
    </row>
    <row r="25419" spans="1:6" x14ac:dyDescent="0.45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794"/>
        <v>1</v>
      </c>
      <c r="F25419">
        <f t="shared" si="795"/>
        <v>0</v>
      </c>
    </row>
    <row r="25420" spans="1:6" x14ac:dyDescent="0.45">
      <c r="A25420">
        <v>79490</v>
      </c>
      <c r="B25420" s="2">
        <v>44333.04</v>
      </c>
      <c r="C25420">
        <v>32275</v>
      </c>
      <c r="D25420">
        <v>31302</v>
      </c>
      <c r="E25420">
        <f t="shared" si="794"/>
        <v>1</v>
      </c>
      <c r="F25420">
        <f t="shared" si="795"/>
        <v>0</v>
      </c>
    </row>
    <row r="25421" spans="1:6" x14ac:dyDescent="0.45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794"/>
        <v>1</v>
      </c>
      <c r="F25421">
        <f t="shared" si="795"/>
        <v>1</v>
      </c>
    </row>
    <row r="25422" spans="1:6" x14ac:dyDescent="0.45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794"/>
        <v>1</v>
      </c>
      <c r="F25422">
        <f t="shared" si="795"/>
        <v>1</v>
      </c>
    </row>
    <row r="25423" spans="1:6" x14ac:dyDescent="0.45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794"/>
        <v>1</v>
      </c>
      <c r="F25423">
        <f t="shared" si="795"/>
        <v>1</v>
      </c>
    </row>
    <row r="25424" spans="1:6" x14ac:dyDescent="0.45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794"/>
        <v>1</v>
      </c>
      <c r="F25424">
        <f t="shared" si="795"/>
        <v>1</v>
      </c>
    </row>
    <row r="25425" spans="1:6" x14ac:dyDescent="0.45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794"/>
        <v>1</v>
      </c>
      <c r="F25425">
        <f t="shared" si="795"/>
        <v>1</v>
      </c>
    </row>
    <row r="25426" spans="1:6" x14ac:dyDescent="0.45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794"/>
        <v>1</v>
      </c>
      <c r="F25426">
        <f t="shared" si="795"/>
        <v>1</v>
      </c>
    </row>
    <row r="25427" spans="1:6" x14ac:dyDescent="0.45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794"/>
        <v>1</v>
      </c>
      <c r="F25427">
        <f t="shared" si="795"/>
        <v>1</v>
      </c>
    </row>
    <row r="25428" spans="1:6" x14ac:dyDescent="0.45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794"/>
        <v>1</v>
      </c>
      <c r="F25428">
        <f t="shared" si="795"/>
        <v>1</v>
      </c>
    </row>
    <row r="25429" spans="1:6" x14ac:dyDescent="0.45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794"/>
        <v>1</v>
      </c>
      <c r="F25429">
        <f t="shared" si="795"/>
        <v>1</v>
      </c>
    </row>
    <row r="25430" spans="1:6" x14ac:dyDescent="0.45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794"/>
        <v>1</v>
      </c>
      <c r="F25430">
        <f t="shared" si="795"/>
        <v>1</v>
      </c>
    </row>
    <row r="25431" spans="1:6" x14ac:dyDescent="0.45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794"/>
        <v>1</v>
      </c>
      <c r="F25431">
        <f t="shared" si="795"/>
        <v>1</v>
      </c>
    </row>
    <row r="25432" spans="1:6" x14ac:dyDescent="0.45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794"/>
        <v>1</v>
      </c>
      <c r="F25432">
        <f t="shared" si="795"/>
        <v>1</v>
      </c>
    </row>
    <row r="25433" spans="1:6" x14ac:dyDescent="0.45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794"/>
        <v>1</v>
      </c>
      <c r="F25433">
        <f t="shared" si="795"/>
        <v>1</v>
      </c>
    </row>
    <row r="25434" spans="1:6" x14ac:dyDescent="0.45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794"/>
        <v>1</v>
      </c>
      <c r="F25434">
        <f t="shared" si="795"/>
        <v>1</v>
      </c>
    </row>
    <row r="25435" spans="1:6" x14ac:dyDescent="0.45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794"/>
        <v>1</v>
      </c>
      <c r="F25435">
        <f t="shared" si="795"/>
        <v>1</v>
      </c>
    </row>
    <row r="25436" spans="1:6" x14ac:dyDescent="0.45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794"/>
        <v>1</v>
      </c>
      <c r="F25436">
        <f t="shared" si="795"/>
        <v>1</v>
      </c>
    </row>
    <row r="25437" spans="1:6" x14ac:dyDescent="0.45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794"/>
        <v>1</v>
      </c>
      <c r="F25437">
        <f t="shared" si="795"/>
        <v>1</v>
      </c>
    </row>
    <row r="25438" spans="1:6" x14ac:dyDescent="0.45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794"/>
        <v>1</v>
      </c>
      <c r="F25438">
        <f t="shared" si="795"/>
        <v>1</v>
      </c>
    </row>
    <row r="25439" spans="1:6" x14ac:dyDescent="0.45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794"/>
        <v>1</v>
      </c>
      <c r="F25439">
        <f t="shared" si="795"/>
        <v>1</v>
      </c>
    </row>
    <row r="25440" spans="1:6" x14ac:dyDescent="0.45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794"/>
        <v>1</v>
      </c>
      <c r="F25440">
        <f t="shared" si="795"/>
        <v>2</v>
      </c>
    </row>
    <row r="25441" spans="1:6" x14ac:dyDescent="0.45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794"/>
        <v>1</v>
      </c>
      <c r="F25441">
        <f t="shared" si="795"/>
        <v>2</v>
      </c>
    </row>
    <row r="25442" spans="1:6" x14ac:dyDescent="0.45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794"/>
        <v>1</v>
      </c>
      <c r="F25442">
        <f t="shared" si="795"/>
        <v>2</v>
      </c>
    </row>
    <row r="25443" spans="1:6" x14ac:dyDescent="0.45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794"/>
        <v>1</v>
      </c>
      <c r="F25443">
        <f t="shared" si="795"/>
        <v>2</v>
      </c>
    </row>
    <row r="25444" spans="1:6" x14ac:dyDescent="0.45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794"/>
        <v>1</v>
      </c>
      <c r="F25444">
        <f t="shared" si="795"/>
        <v>2</v>
      </c>
    </row>
    <row r="25445" spans="1:6" x14ac:dyDescent="0.45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794"/>
        <v>1</v>
      </c>
      <c r="F25445">
        <f t="shared" si="795"/>
        <v>2</v>
      </c>
    </row>
    <row r="25446" spans="1:6" x14ac:dyDescent="0.45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794"/>
        <v>1</v>
      </c>
      <c r="F25446">
        <f t="shared" si="795"/>
        <v>2</v>
      </c>
    </row>
    <row r="25447" spans="1:6" x14ac:dyDescent="0.45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794"/>
        <v>1</v>
      </c>
      <c r="F25447">
        <f t="shared" si="795"/>
        <v>2</v>
      </c>
    </row>
    <row r="25448" spans="1:6" x14ac:dyDescent="0.45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794"/>
        <v>1</v>
      </c>
      <c r="F25448">
        <f t="shared" si="795"/>
        <v>2</v>
      </c>
    </row>
    <row r="25449" spans="1:6" x14ac:dyDescent="0.45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794"/>
        <v>1</v>
      </c>
      <c r="F25449">
        <f t="shared" si="795"/>
        <v>2</v>
      </c>
    </row>
    <row r="25450" spans="1:6" x14ac:dyDescent="0.45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794"/>
        <v>1</v>
      </c>
      <c r="F25450">
        <f t="shared" si="795"/>
        <v>2</v>
      </c>
    </row>
    <row r="25451" spans="1:6" x14ac:dyDescent="0.45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794"/>
        <v>1</v>
      </c>
      <c r="F25451">
        <f t="shared" si="795"/>
        <v>2</v>
      </c>
    </row>
    <row r="25452" spans="1:6" x14ac:dyDescent="0.45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794"/>
        <v>1</v>
      </c>
      <c r="F25452">
        <f t="shared" si="795"/>
        <v>2</v>
      </c>
    </row>
    <row r="25453" spans="1:6" x14ac:dyDescent="0.45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794"/>
        <v>1</v>
      </c>
      <c r="F25453">
        <f t="shared" si="795"/>
        <v>2</v>
      </c>
    </row>
    <row r="25454" spans="1:6" x14ac:dyDescent="0.45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794"/>
        <v>1</v>
      </c>
      <c r="F25454">
        <f t="shared" si="795"/>
        <v>3</v>
      </c>
    </row>
    <row r="25455" spans="1:6" x14ac:dyDescent="0.45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794"/>
        <v>1</v>
      </c>
      <c r="F25455">
        <f t="shared" si="795"/>
        <v>3</v>
      </c>
    </row>
    <row r="25456" spans="1:6" x14ac:dyDescent="0.45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794"/>
        <v>1</v>
      </c>
      <c r="F25456">
        <f t="shared" si="795"/>
        <v>3</v>
      </c>
    </row>
    <row r="25457" spans="1:6" x14ac:dyDescent="0.45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794"/>
        <v>1</v>
      </c>
      <c r="F25457">
        <f t="shared" si="795"/>
        <v>3</v>
      </c>
    </row>
    <row r="25458" spans="1:6" x14ac:dyDescent="0.45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794"/>
        <v>1</v>
      </c>
      <c r="F25458">
        <f t="shared" si="795"/>
        <v>3</v>
      </c>
    </row>
    <row r="25459" spans="1:6" x14ac:dyDescent="0.45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794"/>
        <v>1</v>
      </c>
      <c r="F25459">
        <f t="shared" si="795"/>
        <v>3</v>
      </c>
    </row>
    <row r="25460" spans="1:6" x14ac:dyDescent="0.45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794"/>
        <v>1</v>
      </c>
      <c r="F25460">
        <f t="shared" si="795"/>
        <v>3</v>
      </c>
    </row>
    <row r="25461" spans="1:6" x14ac:dyDescent="0.45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794"/>
        <v>1</v>
      </c>
      <c r="F25461">
        <f t="shared" si="795"/>
        <v>3</v>
      </c>
    </row>
    <row r="25462" spans="1:6" x14ac:dyDescent="0.45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794"/>
        <v>1</v>
      </c>
      <c r="F25462">
        <f t="shared" si="795"/>
        <v>3</v>
      </c>
    </row>
    <row r="25463" spans="1:6" x14ac:dyDescent="0.45">
      <c r="A25463">
        <v>79612</v>
      </c>
      <c r="B25463" s="2">
        <v>44333.15</v>
      </c>
      <c r="C25463">
        <v>48475</v>
      </c>
      <c r="D25463">
        <v>42035</v>
      </c>
      <c r="E25463">
        <f t="shared" si="794"/>
        <v>1</v>
      </c>
      <c r="F25463">
        <f t="shared" si="795"/>
        <v>3</v>
      </c>
    </row>
    <row r="25464" spans="1:6" x14ac:dyDescent="0.45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794"/>
        <v>1</v>
      </c>
      <c r="F25464">
        <f t="shared" si="795"/>
        <v>3</v>
      </c>
    </row>
    <row r="25465" spans="1:6" x14ac:dyDescent="0.45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794"/>
        <v>1</v>
      </c>
      <c r="F25465">
        <f t="shared" si="795"/>
        <v>3</v>
      </c>
    </row>
    <row r="25466" spans="1:6" x14ac:dyDescent="0.45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794"/>
        <v>1</v>
      </c>
      <c r="F25466">
        <f t="shared" si="795"/>
        <v>3</v>
      </c>
    </row>
    <row r="25467" spans="1:6" x14ac:dyDescent="0.45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794"/>
        <v>1</v>
      </c>
      <c r="F25467">
        <f t="shared" si="795"/>
        <v>3</v>
      </c>
    </row>
    <row r="25468" spans="1:6" x14ac:dyDescent="0.45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794"/>
        <v>1</v>
      </c>
      <c r="F25468">
        <f t="shared" si="795"/>
        <v>3</v>
      </c>
    </row>
    <row r="25469" spans="1:6" x14ac:dyDescent="0.45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794"/>
        <v>1</v>
      </c>
      <c r="F25469">
        <f t="shared" si="795"/>
        <v>4</v>
      </c>
    </row>
    <row r="25470" spans="1:6" x14ac:dyDescent="0.45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794"/>
        <v>1</v>
      </c>
      <c r="F25470">
        <f t="shared" si="795"/>
        <v>4</v>
      </c>
    </row>
    <row r="25471" spans="1:6" x14ac:dyDescent="0.45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794"/>
        <v>1</v>
      </c>
      <c r="F25471">
        <f t="shared" si="795"/>
        <v>4</v>
      </c>
    </row>
    <row r="25472" spans="1:6" x14ac:dyDescent="0.45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794"/>
        <v>1</v>
      </c>
      <c r="F25472">
        <f t="shared" si="795"/>
        <v>4</v>
      </c>
    </row>
    <row r="25473" spans="1:6" x14ac:dyDescent="0.45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794"/>
        <v>1</v>
      </c>
      <c r="F25473">
        <f t="shared" si="795"/>
        <v>4</v>
      </c>
    </row>
    <row r="25474" spans="1:6" x14ac:dyDescent="0.45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794"/>
        <v>1</v>
      </c>
      <c r="F25474">
        <f t="shared" si="795"/>
        <v>4</v>
      </c>
    </row>
    <row r="25475" spans="1:6" x14ac:dyDescent="0.45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796">WEEKDAY(B25475,2)</f>
        <v>1</v>
      </c>
      <c r="F25475">
        <f t="shared" ref="F25475:F25538" si="797">HOUR(B25475)</f>
        <v>4</v>
      </c>
    </row>
    <row r="25476" spans="1:6" x14ac:dyDescent="0.45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796"/>
        <v>1</v>
      </c>
      <c r="F25476">
        <f t="shared" si="797"/>
        <v>4</v>
      </c>
    </row>
    <row r="25477" spans="1:6" x14ac:dyDescent="0.45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796"/>
        <v>1</v>
      </c>
      <c r="F25477">
        <f t="shared" si="797"/>
        <v>4</v>
      </c>
    </row>
    <row r="25478" spans="1:6" x14ac:dyDescent="0.45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796"/>
        <v>1</v>
      </c>
      <c r="F25478">
        <f t="shared" si="797"/>
        <v>4</v>
      </c>
    </row>
    <row r="25479" spans="1:6" x14ac:dyDescent="0.45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796"/>
        <v>1</v>
      </c>
      <c r="F25479">
        <f t="shared" si="797"/>
        <v>5</v>
      </c>
    </row>
    <row r="25480" spans="1:6" x14ac:dyDescent="0.45">
      <c r="A25480">
        <v>79664</v>
      </c>
      <c r="B25480" s="2">
        <v>44333.21</v>
      </c>
      <c r="C25480">
        <v>127828</v>
      </c>
      <c r="D25480">
        <v>472330</v>
      </c>
      <c r="E25480">
        <f t="shared" si="796"/>
        <v>1</v>
      </c>
      <c r="F25480">
        <f t="shared" si="797"/>
        <v>5</v>
      </c>
    </row>
    <row r="25481" spans="1:6" x14ac:dyDescent="0.45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796"/>
        <v>1</v>
      </c>
      <c r="F25481">
        <f t="shared" si="797"/>
        <v>5</v>
      </c>
    </row>
    <row r="25482" spans="1:6" x14ac:dyDescent="0.45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796"/>
        <v>1</v>
      </c>
      <c r="F25482">
        <f t="shared" si="797"/>
        <v>5</v>
      </c>
    </row>
    <row r="25483" spans="1:6" x14ac:dyDescent="0.45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796"/>
        <v>1</v>
      </c>
      <c r="F25483">
        <f t="shared" si="797"/>
        <v>5</v>
      </c>
    </row>
    <row r="25484" spans="1:6" x14ac:dyDescent="0.45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796"/>
        <v>1</v>
      </c>
      <c r="F25484">
        <f t="shared" si="797"/>
        <v>5</v>
      </c>
    </row>
    <row r="25485" spans="1:6" x14ac:dyDescent="0.45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796"/>
        <v>1</v>
      </c>
      <c r="F25485">
        <f t="shared" si="797"/>
        <v>5</v>
      </c>
    </row>
    <row r="25486" spans="1:6" x14ac:dyDescent="0.45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796"/>
        <v>1</v>
      </c>
      <c r="F25486">
        <f t="shared" si="797"/>
        <v>5</v>
      </c>
    </row>
    <row r="25487" spans="1:6" x14ac:dyDescent="0.45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796"/>
        <v>1</v>
      </c>
      <c r="F25487">
        <f t="shared" si="797"/>
        <v>5</v>
      </c>
    </row>
    <row r="25488" spans="1:6" x14ac:dyDescent="0.45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796"/>
        <v>1</v>
      </c>
      <c r="F25488">
        <f t="shared" si="797"/>
        <v>5</v>
      </c>
    </row>
    <row r="25489" spans="1:6" x14ac:dyDescent="0.45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796"/>
        <v>1</v>
      </c>
      <c r="F25489">
        <f t="shared" si="797"/>
        <v>5</v>
      </c>
    </row>
    <row r="25490" spans="1:6" x14ac:dyDescent="0.45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796"/>
        <v>1</v>
      </c>
      <c r="F25490">
        <f t="shared" si="797"/>
        <v>5</v>
      </c>
    </row>
    <row r="25491" spans="1:6" x14ac:dyDescent="0.45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796"/>
        <v>1</v>
      </c>
      <c r="F25491">
        <f t="shared" si="797"/>
        <v>5</v>
      </c>
    </row>
    <row r="25492" spans="1:6" x14ac:dyDescent="0.45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796"/>
        <v>1</v>
      </c>
      <c r="F25492">
        <f t="shared" si="797"/>
        <v>5</v>
      </c>
    </row>
    <row r="25493" spans="1:6" x14ac:dyDescent="0.45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796"/>
        <v>1</v>
      </c>
      <c r="F25493">
        <f t="shared" si="797"/>
        <v>5</v>
      </c>
    </row>
    <row r="25494" spans="1:6" x14ac:dyDescent="0.45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796"/>
        <v>1</v>
      </c>
      <c r="F25494">
        <f t="shared" si="797"/>
        <v>5</v>
      </c>
    </row>
    <row r="25495" spans="1:6" x14ac:dyDescent="0.45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796"/>
        <v>1</v>
      </c>
      <c r="F25495">
        <f t="shared" si="797"/>
        <v>5</v>
      </c>
    </row>
    <row r="25496" spans="1:6" x14ac:dyDescent="0.45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796"/>
        <v>1</v>
      </c>
      <c r="F25496">
        <f t="shared" si="797"/>
        <v>6</v>
      </c>
    </row>
    <row r="25497" spans="1:6" x14ac:dyDescent="0.45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796"/>
        <v>1</v>
      </c>
      <c r="F25497">
        <f t="shared" si="797"/>
        <v>6</v>
      </c>
    </row>
    <row r="25498" spans="1:6" x14ac:dyDescent="0.45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796"/>
        <v>1</v>
      </c>
      <c r="F25498">
        <f t="shared" si="797"/>
        <v>6</v>
      </c>
    </row>
    <row r="25499" spans="1:6" x14ac:dyDescent="0.45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796"/>
        <v>1</v>
      </c>
      <c r="F25499">
        <f t="shared" si="797"/>
        <v>6</v>
      </c>
    </row>
    <row r="25500" spans="1:6" x14ac:dyDescent="0.45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796"/>
        <v>1</v>
      </c>
      <c r="F25500">
        <f t="shared" si="797"/>
        <v>6</v>
      </c>
    </row>
    <row r="25501" spans="1:6" x14ac:dyDescent="0.45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796"/>
        <v>1</v>
      </c>
      <c r="F25501">
        <f t="shared" si="797"/>
        <v>6</v>
      </c>
    </row>
    <row r="25502" spans="1:6" x14ac:dyDescent="0.45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796"/>
        <v>1</v>
      </c>
      <c r="F25502">
        <f t="shared" si="797"/>
        <v>6</v>
      </c>
    </row>
    <row r="25503" spans="1:6" x14ac:dyDescent="0.45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796"/>
        <v>1</v>
      </c>
      <c r="F25503">
        <f t="shared" si="797"/>
        <v>6</v>
      </c>
    </row>
    <row r="25504" spans="1:6" x14ac:dyDescent="0.45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796"/>
        <v>1</v>
      </c>
      <c r="F25504">
        <f t="shared" si="797"/>
        <v>6</v>
      </c>
    </row>
    <row r="25505" spans="1:6" x14ac:dyDescent="0.45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796"/>
        <v>1</v>
      </c>
      <c r="F25505">
        <f t="shared" si="797"/>
        <v>6</v>
      </c>
    </row>
    <row r="25506" spans="1:6" x14ac:dyDescent="0.45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796"/>
        <v>1</v>
      </c>
      <c r="F25506">
        <f t="shared" si="797"/>
        <v>6</v>
      </c>
    </row>
    <row r="25507" spans="1:6" x14ac:dyDescent="0.45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796"/>
        <v>1</v>
      </c>
      <c r="F25507">
        <f t="shared" si="797"/>
        <v>7</v>
      </c>
    </row>
    <row r="25508" spans="1:6" x14ac:dyDescent="0.45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796"/>
        <v>1</v>
      </c>
      <c r="F25508">
        <f t="shared" si="797"/>
        <v>7</v>
      </c>
    </row>
    <row r="25509" spans="1:6" x14ac:dyDescent="0.45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796"/>
        <v>1</v>
      </c>
      <c r="F25509">
        <f t="shared" si="797"/>
        <v>7</v>
      </c>
    </row>
    <row r="25510" spans="1:6" x14ac:dyDescent="0.45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796"/>
        <v>1</v>
      </c>
      <c r="F25510">
        <f t="shared" si="797"/>
        <v>7</v>
      </c>
    </row>
    <row r="25511" spans="1:6" x14ac:dyDescent="0.45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796"/>
        <v>1</v>
      </c>
      <c r="F25511">
        <f t="shared" si="797"/>
        <v>7</v>
      </c>
    </row>
    <row r="25512" spans="1:6" x14ac:dyDescent="0.45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796"/>
        <v>1</v>
      </c>
      <c r="F25512">
        <f t="shared" si="797"/>
        <v>7</v>
      </c>
    </row>
    <row r="25513" spans="1:6" x14ac:dyDescent="0.45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796"/>
        <v>1</v>
      </c>
      <c r="F25513">
        <f t="shared" si="797"/>
        <v>7</v>
      </c>
    </row>
    <row r="25514" spans="1:6" x14ac:dyDescent="0.45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796"/>
        <v>1</v>
      </c>
      <c r="F25514">
        <f t="shared" si="797"/>
        <v>7</v>
      </c>
    </row>
    <row r="25515" spans="1:6" x14ac:dyDescent="0.45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796"/>
        <v>1</v>
      </c>
      <c r="F25515">
        <f t="shared" si="797"/>
        <v>7</v>
      </c>
    </row>
    <row r="25516" spans="1:6" x14ac:dyDescent="0.45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796"/>
        <v>1</v>
      </c>
      <c r="F25516">
        <f t="shared" si="797"/>
        <v>7</v>
      </c>
    </row>
    <row r="25517" spans="1:6" x14ac:dyDescent="0.45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796"/>
        <v>1</v>
      </c>
      <c r="F25517">
        <f t="shared" si="797"/>
        <v>7</v>
      </c>
    </row>
    <row r="25518" spans="1:6" x14ac:dyDescent="0.45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796"/>
        <v>1</v>
      </c>
      <c r="F25518">
        <f t="shared" si="797"/>
        <v>7</v>
      </c>
    </row>
    <row r="25519" spans="1:6" x14ac:dyDescent="0.45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796"/>
        <v>1</v>
      </c>
      <c r="F25519">
        <f t="shared" si="797"/>
        <v>8</v>
      </c>
    </row>
    <row r="25520" spans="1:6" x14ac:dyDescent="0.45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796"/>
        <v>1</v>
      </c>
      <c r="F25520">
        <f t="shared" si="797"/>
        <v>8</v>
      </c>
    </row>
    <row r="25521" spans="1:6" x14ac:dyDescent="0.45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796"/>
        <v>1</v>
      </c>
      <c r="F25521">
        <f t="shared" si="797"/>
        <v>8</v>
      </c>
    </row>
    <row r="25522" spans="1:6" x14ac:dyDescent="0.45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796"/>
        <v>1</v>
      </c>
      <c r="F25522">
        <f t="shared" si="797"/>
        <v>8</v>
      </c>
    </row>
    <row r="25523" spans="1:6" x14ac:dyDescent="0.45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796"/>
        <v>1</v>
      </c>
      <c r="F25523">
        <f t="shared" si="797"/>
        <v>8</v>
      </c>
    </row>
    <row r="25524" spans="1:6" x14ac:dyDescent="0.45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796"/>
        <v>1</v>
      </c>
      <c r="F25524">
        <f t="shared" si="797"/>
        <v>8</v>
      </c>
    </row>
    <row r="25525" spans="1:6" x14ac:dyDescent="0.45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796"/>
        <v>1</v>
      </c>
      <c r="F25525">
        <f t="shared" si="797"/>
        <v>8</v>
      </c>
    </row>
    <row r="25526" spans="1:6" x14ac:dyDescent="0.45">
      <c r="A25526">
        <v>79804</v>
      </c>
      <c r="B25526" s="2">
        <v>44333.375</v>
      </c>
      <c r="C25526">
        <v>42513</v>
      </c>
      <c r="D25526">
        <v>250679</v>
      </c>
      <c r="E25526">
        <f t="shared" si="796"/>
        <v>1</v>
      </c>
      <c r="F25526">
        <f t="shared" si="797"/>
        <v>9</v>
      </c>
    </row>
    <row r="25527" spans="1:6" x14ac:dyDescent="0.45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796"/>
        <v>1</v>
      </c>
      <c r="F25527">
        <f t="shared" si="797"/>
        <v>9</v>
      </c>
    </row>
    <row r="25528" spans="1:6" x14ac:dyDescent="0.45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796"/>
        <v>1</v>
      </c>
      <c r="F25528">
        <f t="shared" si="797"/>
        <v>9</v>
      </c>
    </row>
    <row r="25529" spans="1:6" x14ac:dyDescent="0.45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796"/>
        <v>1</v>
      </c>
      <c r="F25529">
        <f t="shared" si="797"/>
        <v>9</v>
      </c>
    </row>
    <row r="25530" spans="1:6" x14ac:dyDescent="0.45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796"/>
        <v>1</v>
      </c>
      <c r="F25530">
        <f t="shared" si="797"/>
        <v>9</v>
      </c>
    </row>
    <row r="25531" spans="1:6" x14ac:dyDescent="0.45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796"/>
        <v>1</v>
      </c>
      <c r="F25531">
        <f t="shared" si="797"/>
        <v>9</v>
      </c>
    </row>
    <row r="25532" spans="1:6" x14ac:dyDescent="0.45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796"/>
        <v>1</v>
      </c>
      <c r="F25532">
        <f t="shared" si="797"/>
        <v>9</v>
      </c>
    </row>
    <row r="25533" spans="1:6" x14ac:dyDescent="0.45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796"/>
        <v>1</v>
      </c>
      <c r="F25533">
        <f t="shared" si="797"/>
        <v>9</v>
      </c>
    </row>
    <row r="25534" spans="1:6" x14ac:dyDescent="0.45">
      <c r="A25534">
        <v>79827</v>
      </c>
      <c r="B25534" s="2">
        <v>44333.413</v>
      </c>
      <c r="C25534">
        <v>246235</v>
      </c>
      <c r="D25534">
        <v>158978</v>
      </c>
      <c r="E25534">
        <f t="shared" si="796"/>
        <v>1</v>
      </c>
      <c r="F25534">
        <f t="shared" si="797"/>
        <v>9</v>
      </c>
    </row>
    <row r="25535" spans="1:6" x14ac:dyDescent="0.45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796"/>
        <v>1</v>
      </c>
      <c r="F25535">
        <f t="shared" si="797"/>
        <v>9</v>
      </c>
    </row>
    <row r="25536" spans="1:6" x14ac:dyDescent="0.45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796"/>
        <v>1</v>
      </c>
      <c r="F25536">
        <f t="shared" si="797"/>
        <v>9</v>
      </c>
    </row>
    <row r="25537" spans="1:6" x14ac:dyDescent="0.45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796"/>
        <v>1</v>
      </c>
      <c r="F25537">
        <f t="shared" si="797"/>
        <v>10</v>
      </c>
    </row>
    <row r="25538" spans="1:6" x14ac:dyDescent="0.45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796"/>
        <v>1</v>
      </c>
      <c r="F25538">
        <f t="shared" si="797"/>
        <v>10</v>
      </c>
    </row>
    <row r="25539" spans="1:6" x14ac:dyDescent="0.45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798">WEEKDAY(B25539,2)</f>
        <v>1</v>
      </c>
      <c r="F25539">
        <f t="shared" ref="F25539:F25602" si="799">HOUR(B25539)</f>
        <v>10</v>
      </c>
    </row>
    <row r="25540" spans="1:6" x14ac:dyDescent="0.45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798"/>
        <v>1</v>
      </c>
      <c r="F25540">
        <f t="shared" si="799"/>
        <v>10</v>
      </c>
    </row>
    <row r="25541" spans="1:6" x14ac:dyDescent="0.45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798"/>
        <v>1</v>
      </c>
      <c r="F25541">
        <f t="shared" si="799"/>
        <v>10</v>
      </c>
    </row>
    <row r="25542" spans="1:6" x14ac:dyDescent="0.45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798"/>
        <v>1</v>
      </c>
      <c r="F25542">
        <f t="shared" si="799"/>
        <v>10</v>
      </c>
    </row>
    <row r="25543" spans="1:6" x14ac:dyDescent="0.45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798"/>
        <v>1</v>
      </c>
      <c r="F25543">
        <f t="shared" si="799"/>
        <v>10</v>
      </c>
    </row>
    <row r="25544" spans="1:6" x14ac:dyDescent="0.45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798"/>
        <v>1</v>
      </c>
      <c r="F25544">
        <f t="shared" si="799"/>
        <v>10</v>
      </c>
    </row>
    <row r="25545" spans="1:6" x14ac:dyDescent="0.45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798"/>
        <v>1</v>
      </c>
      <c r="F25545">
        <f t="shared" si="799"/>
        <v>10</v>
      </c>
    </row>
    <row r="25546" spans="1:6" x14ac:dyDescent="0.45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798"/>
        <v>1</v>
      </c>
      <c r="F25546">
        <f t="shared" si="799"/>
        <v>11</v>
      </c>
    </row>
    <row r="25547" spans="1:6" x14ac:dyDescent="0.45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798"/>
        <v>1</v>
      </c>
      <c r="F25547">
        <f t="shared" si="799"/>
        <v>11</v>
      </c>
    </row>
    <row r="25548" spans="1:6" x14ac:dyDescent="0.45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798"/>
        <v>1</v>
      </c>
      <c r="F25548">
        <f t="shared" si="799"/>
        <v>11</v>
      </c>
    </row>
    <row r="25549" spans="1:6" x14ac:dyDescent="0.45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798"/>
        <v>1</v>
      </c>
      <c r="F25549">
        <f t="shared" si="799"/>
        <v>11</v>
      </c>
    </row>
    <row r="25550" spans="1:6" x14ac:dyDescent="0.45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798"/>
        <v>1</v>
      </c>
      <c r="F25550">
        <f t="shared" si="799"/>
        <v>11</v>
      </c>
    </row>
    <row r="25551" spans="1:6" x14ac:dyDescent="0.45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798"/>
        <v>1</v>
      </c>
      <c r="F25551">
        <f t="shared" si="799"/>
        <v>11</v>
      </c>
    </row>
    <row r="25552" spans="1:6" x14ac:dyDescent="0.45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798"/>
        <v>1</v>
      </c>
      <c r="F25552">
        <f t="shared" si="799"/>
        <v>11</v>
      </c>
    </row>
    <row r="25553" spans="1:6" x14ac:dyDescent="0.45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798"/>
        <v>1</v>
      </c>
      <c r="F25553">
        <f t="shared" si="799"/>
        <v>11</v>
      </c>
    </row>
    <row r="25554" spans="1:6" x14ac:dyDescent="0.45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798"/>
        <v>1</v>
      </c>
      <c r="F25554">
        <f t="shared" si="799"/>
        <v>11</v>
      </c>
    </row>
    <row r="25555" spans="1:6" x14ac:dyDescent="0.45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798"/>
        <v>1</v>
      </c>
      <c r="F25555">
        <f t="shared" si="799"/>
        <v>11</v>
      </c>
    </row>
    <row r="25556" spans="1:6" x14ac:dyDescent="0.45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798"/>
        <v>1</v>
      </c>
      <c r="F25556">
        <f t="shared" si="799"/>
        <v>11</v>
      </c>
    </row>
    <row r="25557" spans="1:6" x14ac:dyDescent="0.45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798"/>
        <v>1</v>
      </c>
      <c r="F25557">
        <f t="shared" si="799"/>
        <v>11</v>
      </c>
    </row>
    <row r="25558" spans="1:6" x14ac:dyDescent="0.45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798"/>
        <v>1</v>
      </c>
      <c r="F25558">
        <f t="shared" si="799"/>
        <v>11</v>
      </c>
    </row>
    <row r="25559" spans="1:6" x14ac:dyDescent="0.45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798"/>
        <v>1</v>
      </c>
      <c r="F25559">
        <f t="shared" si="799"/>
        <v>11</v>
      </c>
    </row>
    <row r="25560" spans="1:6" x14ac:dyDescent="0.45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798"/>
        <v>1</v>
      </c>
      <c r="F25560">
        <f t="shared" si="799"/>
        <v>11</v>
      </c>
    </row>
    <row r="25561" spans="1:6" x14ac:dyDescent="0.45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798"/>
        <v>1</v>
      </c>
      <c r="F25561">
        <f t="shared" si="799"/>
        <v>11</v>
      </c>
    </row>
    <row r="25562" spans="1:6" x14ac:dyDescent="0.45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798"/>
        <v>1</v>
      </c>
      <c r="F25562">
        <f t="shared" si="799"/>
        <v>11</v>
      </c>
    </row>
    <row r="25563" spans="1:6" x14ac:dyDescent="0.45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798"/>
        <v>1</v>
      </c>
      <c r="F25563">
        <f t="shared" si="799"/>
        <v>11</v>
      </c>
    </row>
    <row r="25564" spans="1:6" x14ac:dyDescent="0.45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798"/>
        <v>1</v>
      </c>
      <c r="F25564">
        <f t="shared" si="799"/>
        <v>11</v>
      </c>
    </row>
    <row r="25565" spans="1:6" x14ac:dyDescent="0.45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798"/>
        <v>1</v>
      </c>
      <c r="F25565">
        <f t="shared" si="799"/>
        <v>11</v>
      </c>
    </row>
    <row r="25566" spans="1:6" x14ac:dyDescent="0.45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798"/>
        <v>1</v>
      </c>
      <c r="F25566">
        <f t="shared" si="799"/>
        <v>11</v>
      </c>
    </row>
    <row r="25567" spans="1:6" x14ac:dyDescent="0.45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798"/>
        <v>1</v>
      </c>
      <c r="F25567">
        <f t="shared" si="799"/>
        <v>11</v>
      </c>
    </row>
    <row r="25568" spans="1:6" x14ac:dyDescent="0.45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798"/>
        <v>1</v>
      </c>
      <c r="F25568">
        <f t="shared" si="799"/>
        <v>11</v>
      </c>
    </row>
    <row r="25569" spans="1:6" x14ac:dyDescent="0.45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798"/>
        <v>1</v>
      </c>
      <c r="F25569">
        <f t="shared" si="799"/>
        <v>11</v>
      </c>
    </row>
    <row r="25570" spans="1:6" x14ac:dyDescent="0.45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798"/>
        <v>1</v>
      </c>
      <c r="F25570">
        <f t="shared" si="799"/>
        <v>11</v>
      </c>
    </row>
    <row r="25571" spans="1:6" x14ac:dyDescent="0.45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798"/>
        <v>1</v>
      </c>
      <c r="F25571">
        <f t="shared" si="799"/>
        <v>11</v>
      </c>
    </row>
    <row r="25572" spans="1:6" x14ac:dyDescent="0.45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798"/>
        <v>1</v>
      </c>
      <c r="F25572">
        <f t="shared" si="799"/>
        <v>11</v>
      </c>
    </row>
    <row r="25573" spans="1:6" x14ac:dyDescent="0.45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798"/>
        <v>1</v>
      </c>
      <c r="F25573">
        <f t="shared" si="799"/>
        <v>11</v>
      </c>
    </row>
    <row r="25574" spans="1:6" x14ac:dyDescent="0.45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798"/>
        <v>1</v>
      </c>
      <c r="F25574">
        <f t="shared" si="799"/>
        <v>11</v>
      </c>
    </row>
    <row r="25575" spans="1:6" x14ac:dyDescent="0.45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798"/>
        <v>1</v>
      </c>
      <c r="F25575">
        <f t="shared" si="799"/>
        <v>11</v>
      </c>
    </row>
    <row r="25576" spans="1:6" x14ac:dyDescent="0.45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798"/>
        <v>1</v>
      </c>
      <c r="F25576">
        <f t="shared" si="799"/>
        <v>11</v>
      </c>
    </row>
    <row r="25577" spans="1:6" x14ac:dyDescent="0.45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798"/>
        <v>1</v>
      </c>
      <c r="F25577">
        <f t="shared" si="799"/>
        <v>11</v>
      </c>
    </row>
    <row r="25578" spans="1:6" x14ac:dyDescent="0.45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798"/>
        <v>1</v>
      </c>
      <c r="F25578">
        <f t="shared" si="799"/>
        <v>11</v>
      </c>
    </row>
    <row r="25579" spans="1:6" x14ac:dyDescent="0.45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798"/>
        <v>1</v>
      </c>
      <c r="F25579">
        <f t="shared" si="799"/>
        <v>11</v>
      </c>
    </row>
    <row r="25580" spans="1:6" x14ac:dyDescent="0.45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798"/>
        <v>1</v>
      </c>
      <c r="F25580">
        <f t="shared" si="799"/>
        <v>12</v>
      </c>
    </row>
    <row r="25581" spans="1:6" x14ac:dyDescent="0.45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798"/>
        <v>1</v>
      </c>
      <c r="F25581">
        <f t="shared" si="799"/>
        <v>12</v>
      </c>
    </row>
    <row r="25582" spans="1:6" x14ac:dyDescent="0.45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798"/>
        <v>1</v>
      </c>
      <c r="F25582">
        <f t="shared" si="799"/>
        <v>12</v>
      </c>
    </row>
    <row r="25583" spans="1:6" x14ac:dyDescent="0.45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798"/>
        <v>1</v>
      </c>
      <c r="F25583">
        <f t="shared" si="799"/>
        <v>12</v>
      </c>
    </row>
    <row r="25584" spans="1:6" x14ac:dyDescent="0.45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798"/>
        <v>1</v>
      </c>
      <c r="F25584">
        <f t="shared" si="799"/>
        <v>12</v>
      </c>
    </row>
    <row r="25585" spans="1:6" x14ac:dyDescent="0.45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798"/>
        <v>1</v>
      </c>
      <c r="F25585">
        <f t="shared" si="799"/>
        <v>12</v>
      </c>
    </row>
    <row r="25586" spans="1:6" x14ac:dyDescent="0.45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798"/>
        <v>1</v>
      </c>
      <c r="F25586">
        <f t="shared" si="799"/>
        <v>12</v>
      </c>
    </row>
    <row r="25587" spans="1:6" x14ac:dyDescent="0.45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798"/>
        <v>1</v>
      </c>
      <c r="F25587">
        <f t="shared" si="799"/>
        <v>12</v>
      </c>
    </row>
    <row r="25588" spans="1:6" x14ac:dyDescent="0.45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798"/>
        <v>1</v>
      </c>
      <c r="F25588">
        <f t="shared" si="799"/>
        <v>12</v>
      </c>
    </row>
    <row r="25589" spans="1:6" x14ac:dyDescent="0.45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798"/>
        <v>1</v>
      </c>
      <c r="F25589">
        <f t="shared" si="799"/>
        <v>12</v>
      </c>
    </row>
    <row r="25590" spans="1:6" x14ac:dyDescent="0.45">
      <c r="A25590">
        <v>79988</v>
      </c>
      <c r="B25590" s="2">
        <v>44333.52</v>
      </c>
      <c r="C25590">
        <v>184291</v>
      </c>
      <c r="D25590">
        <v>232500</v>
      </c>
      <c r="E25590">
        <f t="shared" si="798"/>
        <v>1</v>
      </c>
      <c r="F25590">
        <f t="shared" si="799"/>
        <v>12</v>
      </c>
    </row>
    <row r="25591" spans="1:6" x14ac:dyDescent="0.45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798"/>
        <v>1</v>
      </c>
      <c r="F25591">
        <f t="shared" si="799"/>
        <v>12</v>
      </c>
    </row>
    <row r="25592" spans="1:6" x14ac:dyDescent="0.45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798"/>
        <v>1</v>
      </c>
      <c r="F25592">
        <f t="shared" si="799"/>
        <v>12</v>
      </c>
    </row>
    <row r="25593" spans="1:6" x14ac:dyDescent="0.45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798"/>
        <v>1</v>
      </c>
      <c r="F25593">
        <f t="shared" si="799"/>
        <v>12</v>
      </c>
    </row>
    <row r="25594" spans="1:6" x14ac:dyDescent="0.45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798"/>
        <v>1</v>
      </c>
      <c r="F25594">
        <f t="shared" si="799"/>
        <v>12</v>
      </c>
    </row>
    <row r="25595" spans="1:6" x14ac:dyDescent="0.45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798"/>
        <v>1</v>
      </c>
      <c r="F25595">
        <f t="shared" si="799"/>
        <v>12</v>
      </c>
    </row>
    <row r="25596" spans="1:6" x14ac:dyDescent="0.45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798"/>
        <v>1</v>
      </c>
      <c r="F25596">
        <f t="shared" si="799"/>
        <v>12</v>
      </c>
    </row>
    <row r="25597" spans="1:6" x14ac:dyDescent="0.45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798"/>
        <v>1</v>
      </c>
      <c r="F25597">
        <f t="shared" si="799"/>
        <v>12</v>
      </c>
    </row>
    <row r="25598" spans="1:6" x14ac:dyDescent="0.45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798"/>
        <v>1</v>
      </c>
      <c r="F25598">
        <f t="shared" si="799"/>
        <v>12</v>
      </c>
    </row>
    <row r="25599" spans="1:6" x14ac:dyDescent="0.45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798"/>
        <v>1</v>
      </c>
      <c r="F25599">
        <f t="shared" si="799"/>
        <v>12</v>
      </c>
    </row>
    <row r="25600" spans="1:6" x14ac:dyDescent="0.45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798"/>
        <v>1</v>
      </c>
      <c r="F25600">
        <f t="shared" si="799"/>
        <v>12</v>
      </c>
    </row>
    <row r="25601" spans="1:6" x14ac:dyDescent="0.45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798"/>
        <v>1</v>
      </c>
      <c r="F25601">
        <f t="shared" si="799"/>
        <v>12</v>
      </c>
    </row>
    <row r="25602" spans="1:6" x14ac:dyDescent="0.45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798"/>
        <v>1</v>
      </c>
      <c r="F25602">
        <f t="shared" si="799"/>
        <v>12</v>
      </c>
    </row>
    <row r="25603" spans="1:6" x14ac:dyDescent="0.45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800">WEEKDAY(B25603,2)</f>
        <v>1</v>
      </c>
      <c r="F25603">
        <f t="shared" ref="F25603:F25666" si="801">HOUR(B25603)</f>
        <v>12</v>
      </c>
    </row>
    <row r="25604" spans="1:6" x14ac:dyDescent="0.45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800"/>
        <v>1</v>
      </c>
      <c r="F25604">
        <f t="shared" si="801"/>
        <v>12</v>
      </c>
    </row>
    <row r="25605" spans="1:6" x14ac:dyDescent="0.45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800"/>
        <v>1</v>
      </c>
      <c r="F25605">
        <f t="shared" si="801"/>
        <v>12</v>
      </c>
    </row>
    <row r="25606" spans="1:6" x14ac:dyDescent="0.45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800"/>
        <v>1</v>
      </c>
      <c r="F25606">
        <f t="shared" si="801"/>
        <v>12</v>
      </c>
    </row>
    <row r="25607" spans="1:6" x14ac:dyDescent="0.45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800"/>
        <v>1</v>
      </c>
      <c r="F25607">
        <f t="shared" si="801"/>
        <v>12</v>
      </c>
    </row>
    <row r="25608" spans="1:6" x14ac:dyDescent="0.45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800"/>
        <v>1</v>
      </c>
      <c r="F25608">
        <f t="shared" si="801"/>
        <v>12</v>
      </c>
    </row>
    <row r="25609" spans="1:6" x14ac:dyDescent="0.45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800"/>
        <v>1</v>
      </c>
      <c r="F25609">
        <f t="shared" si="801"/>
        <v>13</v>
      </c>
    </row>
    <row r="25610" spans="1:6" x14ac:dyDescent="0.45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800"/>
        <v>1</v>
      </c>
      <c r="F25610">
        <f t="shared" si="801"/>
        <v>13</v>
      </c>
    </row>
    <row r="25611" spans="1:6" x14ac:dyDescent="0.45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800"/>
        <v>1</v>
      </c>
      <c r="F25611">
        <f t="shared" si="801"/>
        <v>13</v>
      </c>
    </row>
    <row r="25612" spans="1:6" x14ac:dyDescent="0.45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800"/>
        <v>1</v>
      </c>
      <c r="F25612">
        <f t="shared" si="801"/>
        <v>13</v>
      </c>
    </row>
    <row r="25613" spans="1:6" x14ac:dyDescent="0.45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800"/>
        <v>1</v>
      </c>
      <c r="F25613">
        <f t="shared" si="801"/>
        <v>13</v>
      </c>
    </row>
    <row r="25614" spans="1:6" x14ac:dyDescent="0.45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800"/>
        <v>1</v>
      </c>
      <c r="F25614">
        <f t="shared" si="801"/>
        <v>13</v>
      </c>
    </row>
    <row r="25615" spans="1:6" x14ac:dyDescent="0.45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800"/>
        <v>1</v>
      </c>
      <c r="F25615">
        <f t="shared" si="801"/>
        <v>13</v>
      </c>
    </row>
    <row r="25616" spans="1:6" x14ac:dyDescent="0.45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800"/>
        <v>1</v>
      </c>
      <c r="F25616">
        <f t="shared" si="801"/>
        <v>13</v>
      </c>
    </row>
    <row r="25617" spans="1:6" x14ac:dyDescent="0.45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800"/>
        <v>1</v>
      </c>
      <c r="F25617">
        <f t="shared" si="801"/>
        <v>13</v>
      </c>
    </row>
    <row r="25618" spans="1:6" x14ac:dyDescent="0.45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800"/>
        <v>1</v>
      </c>
      <c r="F25618">
        <f t="shared" si="801"/>
        <v>13</v>
      </c>
    </row>
    <row r="25619" spans="1:6" x14ac:dyDescent="0.45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800"/>
        <v>1</v>
      </c>
      <c r="F25619">
        <f t="shared" si="801"/>
        <v>13</v>
      </c>
    </row>
    <row r="25620" spans="1:6" x14ac:dyDescent="0.45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800"/>
        <v>1</v>
      </c>
      <c r="F25620">
        <f t="shared" si="801"/>
        <v>13</v>
      </c>
    </row>
    <row r="25621" spans="1:6" x14ac:dyDescent="0.45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800"/>
        <v>1</v>
      </c>
      <c r="F25621">
        <f t="shared" si="801"/>
        <v>13</v>
      </c>
    </row>
    <row r="25622" spans="1:6" x14ac:dyDescent="0.45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800"/>
        <v>1</v>
      </c>
      <c r="F25622">
        <f t="shared" si="801"/>
        <v>13</v>
      </c>
    </row>
    <row r="25623" spans="1:6" x14ac:dyDescent="0.45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800"/>
        <v>1</v>
      </c>
      <c r="F25623">
        <f t="shared" si="801"/>
        <v>13</v>
      </c>
    </row>
    <row r="25624" spans="1:6" x14ac:dyDescent="0.45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800"/>
        <v>1</v>
      </c>
      <c r="F25624">
        <f t="shared" si="801"/>
        <v>13</v>
      </c>
    </row>
    <row r="25625" spans="1:6" x14ac:dyDescent="0.45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800"/>
        <v>1</v>
      </c>
      <c r="F25625">
        <f t="shared" si="801"/>
        <v>13</v>
      </c>
    </row>
    <row r="25626" spans="1:6" x14ac:dyDescent="0.45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800"/>
        <v>1</v>
      </c>
      <c r="F25626">
        <f t="shared" si="801"/>
        <v>13</v>
      </c>
    </row>
    <row r="25627" spans="1:6" x14ac:dyDescent="0.45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800"/>
        <v>1</v>
      </c>
      <c r="F25627">
        <f t="shared" si="801"/>
        <v>13</v>
      </c>
    </row>
    <row r="25628" spans="1:6" x14ac:dyDescent="0.45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800"/>
        <v>1</v>
      </c>
      <c r="F25628">
        <f t="shared" si="801"/>
        <v>13</v>
      </c>
    </row>
    <row r="25629" spans="1:6" x14ac:dyDescent="0.45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800"/>
        <v>1</v>
      </c>
      <c r="F25629">
        <f t="shared" si="801"/>
        <v>13</v>
      </c>
    </row>
    <row r="25630" spans="1:6" x14ac:dyDescent="0.45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800"/>
        <v>1</v>
      </c>
      <c r="F25630">
        <f t="shared" si="801"/>
        <v>13</v>
      </c>
    </row>
    <row r="25631" spans="1:6" x14ac:dyDescent="0.45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800"/>
        <v>1</v>
      </c>
      <c r="F25631">
        <f t="shared" si="801"/>
        <v>13</v>
      </c>
    </row>
    <row r="25632" spans="1:6" x14ac:dyDescent="0.45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800"/>
        <v>1</v>
      </c>
      <c r="F25632">
        <f t="shared" si="801"/>
        <v>13</v>
      </c>
    </row>
    <row r="25633" spans="1:6" x14ac:dyDescent="0.45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800"/>
        <v>1</v>
      </c>
      <c r="F25633">
        <f t="shared" si="801"/>
        <v>13</v>
      </c>
    </row>
    <row r="25634" spans="1:6" x14ac:dyDescent="0.45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800"/>
        <v>1</v>
      </c>
      <c r="F25634">
        <f t="shared" si="801"/>
        <v>13</v>
      </c>
    </row>
    <row r="25635" spans="1:6" x14ac:dyDescent="0.45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800"/>
        <v>1</v>
      </c>
      <c r="F25635">
        <f t="shared" si="801"/>
        <v>13</v>
      </c>
    </row>
    <row r="25636" spans="1:6" x14ac:dyDescent="0.45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800"/>
        <v>1</v>
      </c>
      <c r="F25636">
        <f t="shared" si="801"/>
        <v>13</v>
      </c>
    </row>
    <row r="25637" spans="1:6" x14ac:dyDescent="0.45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800"/>
        <v>1</v>
      </c>
      <c r="F25637">
        <f t="shared" si="801"/>
        <v>13</v>
      </c>
    </row>
    <row r="25638" spans="1:6" x14ac:dyDescent="0.45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800"/>
        <v>1</v>
      </c>
      <c r="F25638">
        <f t="shared" si="801"/>
        <v>13</v>
      </c>
    </row>
    <row r="25639" spans="1:6" x14ac:dyDescent="0.45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800"/>
        <v>1</v>
      </c>
      <c r="F25639">
        <f t="shared" si="801"/>
        <v>13</v>
      </c>
    </row>
    <row r="25640" spans="1:6" x14ac:dyDescent="0.45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800"/>
        <v>1</v>
      </c>
      <c r="F25640">
        <f t="shared" si="801"/>
        <v>13</v>
      </c>
    </row>
    <row r="25641" spans="1:6" x14ac:dyDescent="0.45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800"/>
        <v>1</v>
      </c>
      <c r="F25641">
        <f t="shared" si="801"/>
        <v>13</v>
      </c>
    </row>
    <row r="25642" spans="1:6" x14ac:dyDescent="0.45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800"/>
        <v>1</v>
      </c>
      <c r="F25642">
        <f t="shared" si="801"/>
        <v>13</v>
      </c>
    </row>
    <row r="25643" spans="1:6" x14ac:dyDescent="0.45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800"/>
        <v>1</v>
      </c>
      <c r="F25643">
        <f t="shared" si="801"/>
        <v>13</v>
      </c>
    </row>
    <row r="25644" spans="1:6" x14ac:dyDescent="0.45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800"/>
        <v>1</v>
      </c>
      <c r="F25644">
        <f t="shared" si="801"/>
        <v>13</v>
      </c>
    </row>
    <row r="25645" spans="1:6" x14ac:dyDescent="0.45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800"/>
        <v>1</v>
      </c>
      <c r="F25645">
        <f t="shared" si="801"/>
        <v>13</v>
      </c>
    </row>
    <row r="25646" spans="1:6" x14ac:dyDescent="0.45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800"/>
        <v>1</v>
      </c>
      <c r="F25646">
        <f t="shared" si="801"/>
        <v>13</v>
      </c>
    </row>
    <row r="25647" spans="1:6" x14ac:dyDescent="0.45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800"/>
        <v>1</v>
      </c>
      <c r="F25647">
        <f t="shared" si="801"/>
        <v>13</v>
      </c>
    </row>
    <row r="25648" spans="1:6" x14ac:dyDescent="0.45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800"/>
        <v>1</v>
      </c>
      <c r="F25648">
        <f t="shared" si="801"/>
        <v>13</v>
      </c>
    </row>
    <row r="25649" spans="1:6" x14ac:dyDescent="0.45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800"/>
        <v>1</v>
      </c>
      <c r="F25649">
        <f t="shared" si="801"/>
        <v>13</v>
      </c>
    </row>
    <row r="25650" spans="1:6" x14ac:dyDescent="0.45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800"/>
        <v>1</v>
      </c>
      <c r="F25650">
        <f t="shared" si="801"/>
        <v>13</v>
      </c>
    </row>
    <row r="25651" spans="1:6" x14ac:dyDescent="0.45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800"/>
        <v>1</v>
      </c>
      <c r="F25651">
        <f t="shared" si="801"/>
        <v>13</v>
      </c>
    </row>
    <row r="25652" spans="1:6" x14ac:dyDescent="0.45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800"/>
        <v>1</v>
      </c>
      <c r="F25652">
        <f t="shared" si="801"/>
        <v>13</v>
      </c>
    </row>
    <row r="25653" spans="1:6" x14ac:dyDescent="0.45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800"/>
        <v>1</v>
      </c>
      <c r="F25653">
        <f t="shared" si="801"/>
        <v>13</v>
      </c>
    </row>
    <row r="25654" spans="1:6" x14ac:dyDescent="0.45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800"/>
        <v>1</v>
      </c>
      <c r="F25654">
        <f t="shared" si="801"/>
        <v>14</v>
      </c>
    </row>
    <row r="25655" spans="1:6" x14ac:dyDescent="0.45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800"/>
        <v>1</v>
      </c>
      <c r="F25655">
        <f t="shared" si="801"/>
        <v>14</v>
      </c>
    </row>
    <row r="25656" spans="1:6" x14ac:dyDescent="0.45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800"/>
        <v>1</v>
      </c>
      <c r="F25656">
        <f t="shared" si="801"/>
        <v>14</v>
      </c>
    </row>
    <row r="25657" spans="1:6" x14ac:dyDescent="0.45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800"/>
        <v>1</v>
      </c>
      <c r="F25657">
        <f t="shared" si="801"/>
        <v>14</v>
      </c>
    </row>
    <row r="25658" spans="1:6" x14ac:dyDescent="0.45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800"/>
        <v>1</v>
      </c>
      <c r="F25658">
        <f t="shared" si="801"/>
        <v>14</v>
      </c>
    </row>
    <row r="25659" spans="1:6" x14ac:dyDescent="0.45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800"/>
        <v>1</v>
      </c>
      <c r="F25659">
        <f t="shared" si="801"/>
        <v>14</v>
      </c>
    </row>
    <row r="25660" spans="1:6" x14ac:dyDescent="0.45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800"/>
        <v>1</v>
      </c>
      <c r="F25660">
        <f t="shared" si="801"/>
        <v>14</v>
      </c>
    </row>
    <row r="25661" spans="1:6" x14ac:dyDescent="0.45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800"/>
        <v>1</v>
      </c>
      <c r="F25661">
        <f t="shared" si="801"/>
        <v>14</v>
      </c>
    </row>
    <row r="25662" spans="1:6" x14ac:dyDescent="0.45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800"/>
        <v>1</v>
      </c>
      <c r="F25662">
        <f t="shared" si="801"/>
        <v>14</v>
      </c>
    </row>
    <row r="25663" spans="1:6" x14ac:dyDescent="0.45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800"/>
        <v>1</v>
      </c>
      <c r="F25663">
        <f t="shared" si="801"/>
        <v>14</v>
      </c>
    </row>
    <row r="25664" spans="1:6" x14ac:dyDescent="0.45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800"/>
        <v>1</v>
      </c>
      <c r="F25664">
        <f t="shared" si="801"/>
        <v>14</v>
      </c>
    </row>
    <row r="25665" spans="1:6" x14ac:dyDescent="0.45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800"/>
        <v>1</v>
      </c>
      <c r="F25665">
        <f t="shared" si="801"/>
        <v>14</v>
      </c>
    </row>
    <row r="25666" spans="1:6" x14ac:dyDescent="0.45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800"/>
        <v>1</v>
      </c>
      <c r="F25666">
        <f t="shared" si="801"/>
        <v>14</v>
      </c>
    </row>
    <row r="25667" spans="1:6" x14ac:dyDescent="0.45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802">WEEKDAY(B25667,2)</f>
        <v>1</v>
      </c>
      <c r="F25667">
        <f t="shared" ref="F25667:F25730" si="803">HOUR(B25667)</f>
        <v>14</v>
      </c>
    </row>
    <row r="25668" spans="1:6" x14ac:dyDescent="0.45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802"/>
        <v>1</v>
      </c>
      <c r="F25668">
        <f t="shared" si="803"/>
        <v>14</v>
      </c>
    </row>
    <row r="25669" spans="1:6" x14ac:dyDescent="0.45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802"/>
        <v>1</v>
      </c>
      <c r="F25669">
        <f t="shared" si="803"/>
        <v>14</v>
      </c>
    </row>
    <row r="25670" spans="1:6" x14ac:dyDescent="0.45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802"/>
        <v>1</v>
      </c>
      <c r="F25670">
        <f t="shared" si="803"/>
        <v>14</v>
      </c>
    </row>
    <row r="25671" spans="1:6" x14ac:dyDescent="0.45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802"/>
        <v>1</v>
      </c>
      <c r="F25671">
        <f t="shared" si="803"/>
        <v>14</v>
      </c>
    </row>
    <row r="25672" spans="1:6" x14ac:dyDescent="0.45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802"/>
        <v>1</v>
      </c>
      <c r="F25672">
        <f t="shared" si="803"/>
        <v>14</v>
      </c>
    </row>
    <row r="25673" spans="1:6" x14ac:dyDescent="0.45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802"/>
        <v>1</v>
      </c>
      <c r="F25673">
        <f t="shared" si="803"/>
        <v>14</v>
      </c>
    </row>
    <row r="25674" spans="1:6" x14ac:dyDescent="0.45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802"/>
        <v>1</v>
      </c>
      <c r="F25674">
        <f t="shared" si="803"/>
        <v>14</v>
      </c>
    </row>
    <row r="25675" spans="1:6" x14ac:dyDescent="0.45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802"/>
        <v>1</v>
      </c>
      <c r="F25675">
        <f t="shared" si="803"/>
        <v>14</v>
      </c>
    </row>
    <row r="25676" spans="1:6" x14ac:dyDescent="0.45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802"/>
        <v>1</v>
      </c>
      <c r="F25676">
        <f t="shared" si="803"/>
        <v>14</v>
      </c>
    </row>
    <row r="25677" spans="1:6" x14ac:dyDescent="0.45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802"/>
        <v>1</v>
      </c>
      <c r="F25677">
        <f t="shared" si="803"/>
        <v>14</v>
      </c>
    </row>
    <row r="25678" spans="1:6" x14ac:dyDescent="0.45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802"/>
        <v>1</v>
      </c>
      <c r="F25678">
        <f t="shared" si="803"/>
        <v>14</v>
      </c>
    </row>
    <row r="25679" spans="1:6" x14ac:dyDescent="0.45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802"/>
        <v>1</v>
      </c>
      <c r="F25679">
        <f t="shared" si="803"/>
        <v>14</v>
      </c>
    </row>
    <row r="25680" spans="1:6" x14ac:dyDescent="0.45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802"/>
        <v>1</v>
      </c>
      <c r="F25680">
        <f t="shared" si="803"/>
        <v>14</v>
      </c>
    </row>
    <row r="25681" spans="1:6" x14ac:dyDescent="0.45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802"/>
        <v>1</v>
      </c>
      <c r="F25681">
        <f t="shared" si="803"/>
        <v>14</v>
      </c>
    </row>
    <row r="25682" spans="1:6" x14ac:dyDescent="0.45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802"/>
        <v>1</v>
      </c>
      <c r="F25682">
        <f t="shared" si="803"/>
        <v>14</v>
      </c>
    </row>
    <row r="25683" spans="1:6" x14ac:dyDescent="0.45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802"/>
        <v>1</v>
      </c>
      <c r="F25683">
        <f t="shared" si="803"/>
        <v>14</v>
      </c>
    </row>
    <row r="25684" spans="1:6" x14ac:dyDescent="0.45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802"/>
        <v>1</v>
      </c>
      <c r="F25684">
        <f t="shared" si="803"/>
        <v>14</v>
      </c>
    </row>
    <row r="25685" spans="1:6" x14ac:dyDescent="0.45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802"/>
        <v>1</v>
      </c>
      <c r="F25685">
        <f t="shared" si="803"/>
        <v>14</v>
      </c>
    </row>
    <row r="25686" spans="1:6" x14ac:dyDescent="0.45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802"/>
        <v>1</v>
      </c>
      <c r="F25686">
        <f t="shared" si="803"/>
        <v>14</v>
      </c>
    </row>
    <row r="25687" spans="1:6" x14ac:dyDescent="0.45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802"/>
        <v>1</v>
      </c>
      <c r="F25687">
        <f t="shared" si="803"/>
        <v>14</v>
      </c>
    </row>
    <row r="25688" spans="1:6" x14ac:dyDescent="0.45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802"/>
        <v>1</v>
      </c>
      <c r="F25688">
        <f t="shared" si="803"/>
        <v>14</v>
      </c>
    </row>
    <row r="25689" spans="1:6" x14ac:dyDescent="0.45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802"/>
        <v>1</v>
      </c>
      <c r="F25689">
        <f t="shared" si="803"/>
        <v>14</v>
      </c>
    </row>
    <row r="25690" spans="1:6" x14ac:dyDescent="0.45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802"/>
        <v>1</v>
      </c>
      <c r="F25690">
        <f t="shared" si="803"/>
        <v>14</v>
      </c>
    </row>
    <row r="25691" spans="1:6" x14ac:dyDescent="0.45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802"/>
        <v>1</v>
      </c>
      <c r="F25691">
        <f t="shared" si="803"/>
        <v>14</v>
      </c>
    </row>
    <row r="25692" spans="1:6" x14ac:dyDescent="0.45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802"/>
        <v>1</v>
      </c>
      <c r="F25692">
        <f t="shared" si="803"/>
        <v>14</v>
      </c>
    </row>
    <row r="25693" spans="1:6" x14ac:dyDescent="0.45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802"/>
        <v>1</v>
      </c>
      <c r="F25693">
        <f t="shared" si="803"/>
        <v>14</v>
      </c>
    </row>
    <row r="25694" spans="1:6" x14ac:dyDescent="0.45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802"/>
        <v>1</v>
      </c>
      <c r="F25694">
        <f t="shared" si="803"/>
        <v>14</v>
      </c>
    </row>
    <row r="25695" spans="1:6" x14ac:dyDescent="0.45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802"/>
        <v>1</v>
      </c>
      <c r="F25695">
        <f t="shared" si="803"/>
        <v>14</v>
      </c>
    </row>
    <row r="25696" spans="1:6" x14ac:dyDescent="0.45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802"/>
        <v>1</v>
      </c>
      <c r="F25696">
        <f t="shared" si="803"/>
        <v>14</v>
      </c>
    </row>
    <row r="25697" spans="1:6" x14ac:dyDescent="0.45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802"/>
        <v>1</v>
      </c>
      <c r="F25697">
        <f t="shared" si="803"/>
        <v>14</v>
      </c>
    </row>
    <row r="25698" spans="1:6" x14ac:dyDescent="0.45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802"/>
        <v>1</v>
      </c>
      <c r="F25698">
        <f t="shared" si="803"/>
        <v>14</v>
      </c>
    </row>
    <row r="25699" spans="1:6" x14ac:dyDescent="0.45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802"/>
        <v>1</v>
      </c>
      <c r="F25699">
        <f t="shared" si="803"/>
        <v>14</v>
      </c>
    </row>
    <row r="25700" spans="1:6" x14ac:dyDescent="0.45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802"/>
        <v>1</v>
      </c>
      <c r="F25700">
        <f t="shared" si="803"/>
        <v>14</v>
      </c>
    </row>
    <row r="25701" spans="1:6" x14ac:dyDescent="0.45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802"/>
        <v>1</v>
      </c>
      <c r="F25701">
        <f t="shared" si="803"/>
        <v>14</v>
      </c>
    </row>
    <row r="25702" spans="1:6" x14ac:dyDescent="0.45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802"/>
        <v>1</v>
      </c>
      <c r="F25702">
        <f t="shared" si="803"/>
        <v>15</v>
      </c>
    </row>
    <row r="25703" spans="1:6" x14ac:dyDescent="0.45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802"/>
        <v>1</v>
      </c>
      <c r="F25703">
        <f t="shared" si="803"/>
        <v>15</v>
      </c>
    </row>
    <row r="25704" spans="1:6" x14ac:dyDescent="0.45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802"/>
        <v>1</v>
      </c>
      <c r="F25704">
        <f t="shared" si="803"/>
        <v>15</v>
      </c>
    </row>
    <row r="25705" spans="1:6" x14ac:dyDescent="0.45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802"/>
        <v>1</v>
      </c>
      <c r="F25705">
        <f t="shared" si="803"/>
        <v>15</v>
      </c>
    </row>
    <row r="25706" spans="1:6" x14ac:dyDescent="0.45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802"/>
        <v>1</v>
      </c>
      <c r="F25706">
        <f t="shared" si="803"/>
        <v>15</v>
      </c>
    </row>
    <row r="25707" spans="1:6" x14ac:dyDescent="0.45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802"/>
        <v>1</v>
      </c>
      <c r="F25707">
        <f t="shared" si="803"/>
        <v>15</v>
      </c>
    </row>
    <row r="25708" spans="1:6" x14ac:dyDescent="0.45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802"/>
        <v>1</v>
      </c>
      <c r="F25708">
        <f t="shared" si="803"/>
        <v>15</v>
      </c>
    </row>
    <row r="25709" spans="1:6" x14ac:dyDescent="0.45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802"/>
        <v>1</v>
      </c>
      <c r="F25709">
        <f t="shared" si="803"/>
        <v>15</v>
      </c>
    </row>
    <row r="25710" spans="1:6" x14ac:dyDescent="0.45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802"/>
        <v>1</v>
      </c>
      <c r="F25710">
        <f t="shared" si="803"/>
        <v>15</v>
      </c>
    </row>
    <row r="25711" spans="1:6" x14ac:dyDescent="0.45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802"/>
        <v>1</v>
      </c>
      <c r="F25711">
        <f t="shared" si="803"/>
        <v>15</v>
      </c>
    </row>
    <row r="25712" spans="1:6" x14ac:dyDescent="0.45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802"/>
        <v>1</v>
      </c>
      <c r="F25712">
        <f t="shared" si="803"/>
        <v>15</v>
      </c>
    </row>
    <row r="25713" spans="1:6" x14ac:dyDescent="0.45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802"/>
        <v>1</v>
      </c>
      <c r="F25713">
        <f t="shared" si="803"/>
        <v>15</v>
      </c>
    </row>
    <row r="25714" spans="1:6" x14ac:dyDescent="0.45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802"/>
        <v>1</v>
      </c>
      <c r="F25714">
        <f t="shared" si="803"/>
        <v>15</v>
      </c>
    </row>
    <row r="25715" spans="1:6" x14ac:dyDescent="0.45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802"/>
        <v>1</v>
      </c>
      <c r="F25715">
        <f t="shared" si="803"/>
        <v>15</v>
      </c>
    </row>
    <row r="25716" spans="1:6" x14ac:dyDescent="0.45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802"/>
        <v>1</v>
      </c>
      <c r="F25716">
        <f t="shared" si="803"/>
        <v>15</v>
      </c>
    </row>
    <row r="25717" spans="1:6" x14ac:dyDescent="0.45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802"/>
        <v>1</v>
      </c>
      <c r="F25717">
        <f t="shared" si="803"/>
        <v>15</v>
      </c>
    </row>
    <row r="25718" spans="1:6" x14ac:dyDescent="0.45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802"/>
        <v>1</v>
      </c>
      <c r="F25718">
        <f t="shared" si="803"/>
        <v>15</v>
      </c>
    </row>
    <row r="25719" spans="1:6" x14ac:dyDescent="0.45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802"/>
        <v>1</v>
      </c>
      <c r="F25719">
        <f t="shared" si="803"/>
        <v>15</v>
      </c>
    </row>
    <row r="25720" spans="1:6" x14ac:dyDescent="0.45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802"/>
        <v>1</v>
      </c>
      <c r="F25720">
        <f t="shared" si="803"/>
        <v>15</v>
      </c>
    </row>
    <row r="25721" spans="1:6" x14ac:dyDescent="0.45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802"/>
        <v>1</v>
      </c>
      <c r="F25721">
        <f t="shared" si="803"/>
        <v>15</v>
      </c>
    </row>
    <row r="25722" spans="1:6" x14ac:dyDescent="0.45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802"/>
        <v>1</v>
      </c>
      <c r="F25722">
        <f t="shared" si="803"/>
        <v>15</v>
      </c>
    </row>
    <row r="25723" spans="1:6" x14ac:dyDescent="0.45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802"/>
        <v>1</v>
      </c>
      <c r="F25723">
        <f t="shared" si="803"/>
        <v>15</v>
      </c>
    </row>
    <row r="25724" spans="1:6" x14ac:dyDescent="0.45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802"/>
        <v>1</v>
      </c>
      <c r="F25724">
        <f t="shared" si="803"/>
        <v>15</v>
      </c>
    </row>
    <row r="25725" spans="1:6" x14ac:dyDescent="0.45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802"/>
        <v>1</v>
      </c>
      <c r="F25725">
        <f t="shared" si="803"/>
        <v>15</v>
      </c>
    </row>
    <row r="25726" spans="1:6" x14ac:dyDescent="0.45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802"/>
        <v>1</v>
      </c>
      <c r="F25726">
        <f t="shared" si="803"/>
        <v>15</v>
      </c>
    </row>
    <row r="25727" spans="1:6" x14ac:dyDescent="0.45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802"/>
        <v>1</v>
      </c>
      <c r="F25727">
        <f t="shared" si="803"/>
        <v>15</v>
      </c>
    </row>
    <row r="25728" spans="1:6" x14ac:dyDescent="0.45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802"/>
        <v>1</v>
      </c>
      <c r="F25728">
        <f t="shared" si="803"/>
        <v>15</v>
      </c>
    </row>
    <row r="25729" spans="1:6" x14ac:dyDescent="0.45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802"/>
        <v>1</v>
      </c>
      <c r="F25729">
        <f t="shared" si="803"/>
        <v>15</v>
      </c>
    </row>
    <row r="25730" spans="1:6" x14ac:dyDescent="0.45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802"/>
        <v>1</v>
      </c>
      <c r="F25730">
        <f t="shared" si="803"/>
        <v>15</v>
      </c>
    </row>
    <row r="25731" spans="1:6" x14ac:dyDescent="0.45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804">WEEKDAY(B25731,2)</f>
        <v>1</v>
      </c>
      <c r="F25731">
        <f t="shared" ref="F25731:F25794" si="805">HOUR(B25731)</f>
        <v>15</v>
      </c>
    </row>
    <row r="25732" spans="1:6" x14ac:dyDescent="0.45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804"/>
        <v>1</v>
      </c>
      <c r="F25732">
        <f t="shared" si="805"/>
        <v>15</v>
      </c>
    </row>
    <row r="25733" spans="1:6" x14ac:dyDescent="0.45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804"/>
        <v>1</v>
      </c>
      <c r="F25733">
        <f t="shared" si="805"/>
        <v>15</v>
      </c>
    </row>
    <row r="25734" spans="1:6" x14ac:dyDescent="0.45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804"/>
        <v>1</v>
      </c>
      <c r="F25734">
        <f t="shared" si="805"/>
        <v>15</v>
      </c>
    </row>
    <row r="25735" spans="1:6" x14ac:dyDescent="0.45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804"/>
        <v>1</v>
      </c>
      <c r="F25735">
        <f t="shared" si="805"/>
        <v>15</v>
      </c>
    </row>
    <row r="25736" spans="1:6" x14ac:dyDescent="0.45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804"/>
        <v>1</v>
      </c>
      <c r="F25736">
        <f t="shared" si="805"/>
        <v>15</v>
      </c>
    </row>
    <row r="25737" spans="1:6" x14ac:dyDescent="0.45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804"/>
        <v>1</v>
      </c>
      <c r="F25737">
        <f t="shared" si="805"/>
        <v>15</v>
      </c>
    </row>
    <row r="25738" spans="1:6" x14ac:dyDescent="0.45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804"/>
        <v>1</v>
      </c>
      <c r="F25738">
        <f t="shared" si="805"/>
        <v>15</v>
      </c>
    </row>
    <row r="25739" spans="1:6" x14ac:dyDescent="0.45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804"/>
        <v>1</v>
      </c>
      <c r="F25739">
        <f t="shared" si="805"/>
        <v>15</v>
      </c>
    </row>
    <row r="25740" spans="1:6" x14ac:dyDescent="0.45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804"/>
        <v>1</v>
      </c>
      <c r="F25740">
        <f t="shared" si="805"/>
        <v>15</v>
      </c>
    </row>
    <row r="25741" spans="1:6" x14ac:dyDescent="0.45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804"/>
        <v>1</v>
      </c>
      <c r="F25741">
        <f t="shared" si="805"/>
        <v>15</v>
      </c>
    </row>
    <row r="25742" spans="1:6" x14ac:dyDescent="0.45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804"/>
        <v>1</v>
      </c>
      <c r="F25742">
        <f t="shared" si="805"/>
        <v>15</v>
      </c>
    </row>
    <row r="25743" spans="1:6" x14ac:dyDescent="0.45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804"/>
        <v>1</v>
      </c>
      <c r="F25743">
        <f t="shared" si="805"/>
        <v>15</v>
      </c>
    </row>
    <row r="25744" spans="1:6" x14ac:dyDescent="0.45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804"/>
        <v>1</v>
      </c>
      <c r="F25744">
        <f t="shared" si="805"/>
        <v>15</v>
      </c>
    </row>
    <row r="25745" spans="1:6" x14ac:dyDescent="0.45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804"/>
        <v>1</v>
      </c>
      <c r="F25745">
        <f t="shared" si="805"/>
        <v>15</v>
      </c>
    </row>
    <row r="25746" spans="1:6" x14ac:dyDescent="0.45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804"/>
        <v>1</v>
      </c>
      <c r="F25746">
        <f t="shared" si="805"/>
        <v>15</v>
      </c>
    </row>
    <row r="25747" spans="1:6" x14ac:dyDescent="0.45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804"/>
        <v>1</v>
      </c>
      <c r="F25747">
        <f t="shared" si="805"/>
        <v>15</v>
      </c>
    </row>
    <row r="25748" spans="1:6" x14ac:dyDescent="0.45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804"/>
        <v>1</v>
      </c>
      <c r="F25748">
        <f t="shared" si="805"/>
        <v>15</v>
      </c>
    </row>
    <row r="25749" spans="1:6" x14ac:dyDescent="0.45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804"/>
        <v>1</v>
      </c>
      <c r="F25749">
        <f t="shared" si="805"/>
        <v>15</v>
      </c>
    </row>
    <row r="25750" spans="1:6" x14ac:dyDescent="0.45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804"/>
        <v>1</v>
      </c>
      <c r="F25750">
        <f t="shared" si="805"/>
        <v>15</v>
      </c>
    </row>
    <row r="25751" spans="1:6" x14ac:dyDescent="0.45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804"/>
        <v>1</v>
      </c>
      <c r="F25751">
        <f t="shared" si="805"/>
        <v>17</v>
      </c>
    </row>
    <row r="25752" spans="1:6" x14ac:dyDescent="0.45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804"/>
        <v>1</v>
      </c>
      <c r="F25752">
        <f t="shared" si="805"/>
        <v>17</v>
      </c>
    </row>
    <row r="25753" spans="1:6" x14ac:dyDescent="0.45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804"/>
        <v>1</v>
      </c>
      <c r="F25753">
        <f t="shared" si="805"/>
        <v>17</v>
      </c>
    </row>
    <row r="25754" spans="1:6" x14ac:dyDescent="0.45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804"/>
        <v>1</v>
      </c>
      <c r="F25754">
        <f t="shared" si="805"/>
        <v>17</v>
      </c>
    </row>
    <row r="25755" spans="1:6" x14ac:dyDescent="0.45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804"/>
        <v>1</v>
      </c>
      <c r="F25755">
        <f t="shared" si="805"/>
        <v>17</v>
      </c>
    </row>
    <row r="25756" spans="1:6" x14ac:dyDescent="0.45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804"/>
        <v>1</v>
      </c>
      <c r="F25756">
        <f t="shared" si="805"/>
        <v>17</v>
      </c>
    </row>
    <row r="25757" spans="1:6" x14ac:dyDescent="0.45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804"/>
        <v>1</v>
      </c>
      <c r="F25757">
        <f t="shared" si="805"/>
        <v>17</v>
      </c>
    </row>
    <row r="25758" spans="1:6" x14ac:dyDescent="0.45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804"/>
        <v>1</v>
      </c>
      <c r="F25758">
        <f t="shared" si="805"/>
        <v>17</v>
      </c>
    </row>
    <row r="25759" spans="1:6" x14ac:dyDescent="0.45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804"/>
        <v>1</v>
      </c>
      <c r="F25759">
        <f t="shared" si="805"/>
        <v>17</v>
      </c>
    </row>
    <row r="25760" spans="1:6" x14ac:dyDescent="0.45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804"/>
        <v>1</v>
      </c>
      <c r="F25760">
        <f t="shared" si="805"/>
        <v>17</v>
      </c>
    </row>
    <row r="25761" spans="1:6" x14ac:dyDescent="0.45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804"/>
        <v>1</v>
      </c>
      <c r="F25761">
        <f t="shared" si="805"/>
        <v>17</v>
      </c>
    </row>
    <row r="25762" spans="1:6" x14ac:dyDescent="0.45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804"/>
        <v>1</v>
      </c>
      <c r="F25762">
        <f t="shared" si="805"/>
        <v>17</v>
      </c>
    </row>
    <row r="25763" spans="1:6" x14ac:dyDescent="0.45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804"/>
        <v>1</v>
      </c>
      <c r="F25763">
        <f t="shared" si="805"/>
        <v>17</v>
      </c>
    </row>
    <row r="25764" spans="1:6" x14ac:dyDescent="0.45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804"/>
        <v>1</v>
      </c>
      <c r="F25764">
        <f t="shared" si="805"/>
        <v>17</v>
      </c>
    </row>
    <row r="25765" spans="1:6" x14ac:dyDescent="0.45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804"/>
        <v>1</v>
      </c>
      <c r="F25765">
        <f t="shared" si="805"/>
        <v>17</v>
      </c>
    </row>
    <row r="25766" spans="1:6" x14ac:dyDescent="0.45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804"/>
        <v>1</v>
      </c>
      <c r="F25766">
        <f t="shared" si="805"/>
        <v>17</v>
      </c>
    </row>
    <row r="25767" spans="1:6" x14ac:dyDescent="0.45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804"/>
        <v>1</v>
      </c>
      <c r="F25767">
        <f t="shared" si="805"/>
        <v>17</v>
      </c>
    </row>
    <row r="25768" spans="1:6" x14ac:dyDescent="0.45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804"/>
        <v>1</v>
      </c>
      <c r="F25768">
        <f t="shared" si="805"/>
        <v>17</v>
      </c>
    </row>
    <row r="25769" spans="1:6" x14ac:dyDescent="0.45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804"/>
        <v>1</v>
      </c>
      <c r="F25769">
        <f t="shared" si="805"/>
        <v>17</v>
      </c>
    </row>
    <row r="25770" spans="1:6" x14ac:dyDescent="0.45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804"/>
        <v>1</v>
      </c>
      <c r="F25770">
        <f t="shared" si="805"/>
        <v>17</v>
      </c>
    </row>
    <row r="25771" spans="1:6" x14ac:dyDescent="0.45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804"/>
        <v>1</v>
      </c>
      <c r="F25771">
        <f t="shared" si="805"/>
        <v>17</v>
      </c>
    </row>
    <row r="25772" spans="1:6" x14ac:dyDescent="0.45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804"/>
        <v>1</v>
      </c>
      <c r="F25772">
        <f t="shared" si="805"/>
        <v>17</v>
      </c>
    </row>
    <row r="25773" spans="1:6" x14ac:dyDescent="0.45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804"/>
        <v>1</v>
      </c>
      <c r="F25773">
        <f t="shared" si="805"/>
        <v>17</v>
      </c>
    </row>
    <row r="25774" spans="1:6" x14ac:dyDescent="0.45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804"/>
        <v>1</v>
      </c>
      <c r="F25774">
        <f t="shared" si="805"/>
        <v>17</v>
      </c>
    </row>
    <row r="25775" spans="1:6" x14ac:dyDescent="0.45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804"/>
        <v>1</v>
      </c>
      <c r="F25775">
        <f t="shared" si="805"/>
        <v>17</v>
      </c>
    </row>
    <row r="25776" spans="1:6" x14ac:dyDescent="0.45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804"/>
        <v>1</v>
      </c>
      <c r="F25776">
        <f t="shared" si="805"/>
        <v>17</v>
      </c>
    </row>
    <row r="25777" spans="1:6" x14ac:dyDescent="0.45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804"/>
        <v>1</v>
      </c>
      <c r="F25777">
        <f t="shared" si="805"/>
        <v>17</v>
      </c>
    </row>
    <row r="25778" spans="1:6" x14ac:dyDescent="0.45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804"/>
        <v>1</v>
      </c>
      <c r="F25778">
        <f t="shared" si="805"/>
        <v>17</v>
      </c>
    </row>
    <row r="25779" spans="1:6" x14ac:dyDescent="0.45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804"/>
        <v>1</v>
      </c>
      <c r="F25779">
        <f t="shared" si="805"/>
        <v>17</v>
      </c>
    </row>
    <row r="25780" spans="1:6" x14ac:dyDescent="0.45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804"/>
        <v>1</v>
      </c>
      <c r="F25780">
        <f t="shared" si="805"/>
        <v>17</v>
      </c>
    </row>
    <row r="25781" spans="1:6" x14ac:dyDescent="0.45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804"/>
        <v>1</v>
      </c>
      <c r="F25781">
        <f t="shared" si="805"/>
        <v>17</v>
      </c>
    </row>
    <row r="25782" spans="1:6" x14ac:dyDescent="0.45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804"/>
        <v>1</v>
      </c>
      <c r="F25782">
        <f t="shared" si="805"/>
        <v>17</v>
      </c>
    </row>
    <row r="25783" spans="1:6" x14ac:dyDescent="0.45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804"/>
        <v>1</v>
      </c>
      <c r="F25783">
        <f t="shared" si="805"/>
        <v>17</v>
      </c>
    </row>
    <row r="25784" spans="1:6" x14ac:dyDescent="0.45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804"/>
        <v>1</v>
      </c>
      <c r="F25784">
        <f t="shared" si="805"/>
        <v>17</v>
      </c>
    </row>
    <row r="25785" spans="1:6" x14ac:dyDescent="0.45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804"/>
        <v>1</v>
      </c>
      <c r="F25785">
        <f t="shared" si="805"/>
        <v>17</v>
      </c>
    </row>
    <row r="25786" spans="1:6" x14ac:dyDescent="0.45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804"/>
        <v>1</v>
      </c>
      <c r="F25786">
        <f t="shared" si="805"/>
        <v>17</v>
      </c>
    </row>
    <row r="25787" spans="1:6" x14ac:dyDescent="0.45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804"/>
        <v>1</v>
      </c>
      <c r="F25787">
        <f t="shared" si="805"/>
        <v>17</v>
      </c>
    </row>
    <row r="25788" spans="1:6" x14ac:dyDescent="0.45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804"/>
        <v>1</v>
      </c>
      <c r="F25788">
        <f t="shared" si="805"/>
        <v>17</v>
      </c>
    </row>
    <row r="25789" spans="1:6" x14ac:dyDescent="0.45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804"/>
        <v>1</v>
      </c>
      <c r="F25789">
        <f t="shared" si="805"/>
        <v>17</v>
      </c>
    </row>
    <row r="25790" spans="1:6" x14ac:dyDescent="0.45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804"/>
        <v>1</v>
      </c>
      <c r="F25790">
        <f t="shared" si="805"/>
        <v>17</v>
      </c>
    </row>
    <row r="25791" spans="1:6" x14ac:dyDescent="0.45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804"/>
        <v>1</v>
      </c>
      <c r="F25791">
        <f t="shared" si="805"/>
        <v>17</v>
      </c>
    </row>
    <row r="25792" spans="1:6" x14ac:dyDescent="0.45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804"/>
        <v>1</v>
      </c>
      <c r="F25792">
        <f t="shared" si="805"/>
        <v>17</v>
      </c>
    </row>
    <row r="25793" spans="1:6" x14ac:dyDescent="0.45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804"/>
        <v>1</v>
      </c>
      <c r="F25793">
        <f t="shared" si="805"/>
        <v>17</v>
      </c>
    </row>
    <row r="25794" spans="1:6" x14ac:dyDescent="0.45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804"/>
        <v>1</v>
      </c>
      <c r="F25794">
        <f t="shared" si="805"/>
        <v>17</v>
      </c>
    </row>
    <row r="25795" spans="1:6" x14ac:dyDescent="0.45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806">WEEKDAY(B25795,2)</f>
        <v>1</v>
      </c>
      <c r="F25795">
        <f t="shared" ref="F25795:F25858" si="807">HOUR(B25795)</f>
        <v>17</v>
      </c>
    </row>
    <row r="25796" spans="1:6" x14ac:dyDescent="0.45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806"/>
        <v>1</v>
      </c>
      <c r="F25796">
        <f t="shared" si="807"/>
        <v>17</v>
      </c>
    </row>
    <row r="25797" spans="1:6" x14ac:dyDescent="0.45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806"/>
        <v>1</v>
      </c>
      <c r="F25797">
        <f t="shared" si="807"/>
        <v>17</v>
      </c>
    </row>
    <row r="25798" spans="1:6" x14ac:dyDescent="0.45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806"/>
        <v>1</v>
      </c>
      <c r="F25798">
        <f t="shared" si="807"/>
        <v>17</v>
      </c>
    </row>
    <row r="25799" spans="1:6" x14ac:dyDescent="0.45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806"/>
        <v>1</v>
      </c>
      <c r="F25799">
        <f t="shared" si="807"/>
        <v>17</v>
      </c>
    </row>
    <row r="25800" spans="1:6" x14ac:dyDescent="0.45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806"/>
        <v>1</v>
      </c>
      <c r="F25800">
        <f t="shared" si="807"/>
        <v>17</v>
      </c>
    </row>
    <row r="25801" spans="1:6" x14ac:dyDescent="0.45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806"/>
        <v>1</v>
      </c>
      <c r="F25801">
        <f t="shared" si="807"/>
        <v>17</v>
      </c>
    </row>
    <row r="25802" spans="1:6" x14ac:dyDescent="0.45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806"/>
        <v>1</v>
      </c>
      <c r="F25802">
        <f t="shared" si="807"/>
        <v>17</v>
      </c>
    </row>
    <row r="25803" spans="1:6" x14ac:dyDescent="0.45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806"/>
        <v>1</v>
      </c>
      <c r="F25803">
        <f t="shared" si="807"/>
        <v>17</v>
      </c>
    </row>
    <row r="25804" spans="1:6" x14ac:dyDescent="0.45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806"/>
        <v>1</v>
      </c>
      <c r="F25804">
        <f t="shared" si="807"/>
        <v>17</v>
      </c>
    </row>
    <row r="25805" spans="1:6" x14ac:dyDescent="0.45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806"/>
        <v>1</v>
      </c>
      <c r="F25805">
        <f t="shared" si="807"/>
        <v>17</v>
      </c>
    </row>
    <row r="25806" spans="1:6" x14ac:dyDescent="0.45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806"/>
        <v>1</v>
      </c>
      <c r="F25806">
        <f t="shared" si="807"/>
        <v>17</v>
      </c>
    </row>
    <row r="25807" spans="1:6" x14ac:dyDescent="0.45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806"/>
        <v>1</v>
      </c>
      <c r="F25807">
        <f t="shared" si="807"/>
        <v>17</v>
      </c>
    </row>
    <row r="25808" spans="1:6" x14ac:dyDescent="0.45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806"/>
        <v>1</v>
      </c>
      <c r="F25808">
        <f t="shared" si="807"/>
        <v>17</v>
      </c>
    </row>
    <row r="25809" spans="1:6" x14ac:dyDescent="0.45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806"/>
        <v>1</v>
      </c>
      <c r="F25809">
        <f t="shared" si="807"/>
        <v>17</v>
      </c>
    </row>
    <row r="25810" spans="1:6" x14ac:dyDescent="0.45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806"/>
        <v>1</v>
      </c>
      <c r="F25810">
        <f t="shared" si="807"/>
        <v>17</v>
      </c>
    </row>
    <row r="25811" spans="1:6" x14ac:dyDescent="0.45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806"/>
        <v>1</v>
      </c>
      <c r="F25811">
        <f t="shared" si="807"/>
        <v>18</v>
      </c>
    </row>
    <row r="25812" spans="1:6" x14ac:dyDescent="0.45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806"/>
        <v>1</v>
      </c>
      <c r="F25812">
        <f t="shared" si="807"/>
        <v>18</v>
      </c>
    </row>
    <row r="25813" spans="1:6" x14ac:dyDescent="0.45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806"/>
        <v>1</v>
      </c>
      <c r="F25813">
        <f t="shared" si="807"/>
        <v>18</v>
      </c>
    </row>
    <row r="25814" spans="1:6" x14ac:dyDescent="0.45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806"/>
        <v>1</v>
      </c>
      <c r="F25814">
        <f t="shared" si="807"/>
        <v>18</v>
      </c>
    </row>
    <row r="25815" spans="1:6" x14ac:dyDescent="0.45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806"/>
        <v>1</v>
      </c>
      <c r="F25815">
        <f t="shared" si="807"/>
        <v>18</v>
      </c>
    </row>
    <row r="25816" spans="1:6" x14ac:dyDescent="0.45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806"/>
        <v>1</v>
      </c>
      <c r="F25816">
        <f t="shared" si="807"/>
        <v>18</v>
      </c>
    </row>
    <row r="25817" spans="1:6" x14ac:dyDescent="0.45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806"/>
        <v>1</v>
      </c>
      <c r="F25817">
        <f t="shared" si="807"/>
        <v>18</v>
      </c>
    </row>
    <row r="25818" spans="1:6" x14ac:dyDescent="0.45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806"/>
        <v>1</v>
      </c>
      <c r="F25818">
        <f t="shared" si="807"/>
        <v>18</v>
      </c>
    </row>
    <row r="25819" spans="1:6" x14ac:dyDescent="0.45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806"/>
        <v>1</v>
      </c>
      <c r="F25819">
        <f t="shared" si="807"/>
        <v>18</v>
      </c>
    </row>
    <row r="25820" spans="1:6" x14ac:dyDescent="0.45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806"/>
        <v>1</v>
      </c>
      <c r="F25820">
        <f t="shared" si="807"/>
        <v>18</v>
      </c>
    </row>
    <row r="25821" spans="1:6" x14ac:dyDescent="0.45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806"/>
        <v>1</v>
      </c>
      <c r="F25821">
        <f t="shared" si="807"/>
        <v>18</v>
      </c>
    </row>
    <row r="25822" spans="1:6" x14ac:dyDescent="0.45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806"/>
        <v>1</v>
      </c>
      <c r="F25822">
        <f t="shared" si="807"/>
        <v>18</v>
      </c>
    </row>
    <row r="25823" spans="1:6" x14ac:dyDescent="0.45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806"/>
        <v>1</v>
      </c>
      <c r="F25823">
        <f t="shared" si="807"/>
        <v>18</v>
      </c>
    </row>
    <row r="25824" spans="1:6" x14ac:dyDescent="0.45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806"/>
        <v>1</v>
      </c>
      <c r="F25824">
        <f t="shared" si="807"/>
        <v>18</v>
      </c>
    </row>
    <row r="25825" spans="1:6" x14ac:dyDescent="0.45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806"/>
        <v>1</v>
      </c>
      <c r="F25825">
        <f t="shared" si="807"/>
        <v>18</v>
      </c>
    </row>
    <row r="25826" spans="1:6" x14ac:dyDescent="0.45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806"/>
        <v>1</v>
      </c>
      <c r="F25826">
        <f t="shared" si="807"/>
        <v>18</v>
      </c>
    </row>
    <row r="25827" spans="1:6" x14ac:dyDescent="0.45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806"/>
        <v>1</v>
      </c>
      <c r="F25827">
        <f t="shared" si="807"/>
        <v>18</v>
      </c>
    </row>
    <row r="25828" spans="1:6" x14ac:dyDescent="0.45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806"/>
        <v>1</v>
      </c>
      <c r="F25828">
        <f t="shared" si="807"/>
        <v>18</v>
      </c>
    </row>
    <row r="25829" spans="1:6" x14ac:dyDescent="0.45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806"/>
        <v>1</v>
      </c>
      <c r="F25829">
        <f t="shared" si="807"/>
        <v>18</v>
      </c>
    </row>
    <row r="25830" spans="1:6" x14ac:dyDescent="0.45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806"/>
        <v>1</v>
      </c>
      <c r="F25830">
        <f t="shared" si="807"/>
        <v>18</v>
      </c>
    </row>
    <row r="25831" spans="1:6" x14ac:dyDescent="0.45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806"/>
        <v>1</v>
      </c>
      <c r="F25831">
        <f t="shared" si="807"/>
        <v>18</v>
      </c>
    </row>
    <row r="25832" spans="1:6" x14ac:dyDescent="0.45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806"/>
        <v>1</v>
      </c>
      <c r="F25832">
        <f t="shared" si="807"/>
        <v>18</v>
      </c>
    </row>
    <row r="25833" spans="1:6" x14ac:dyDescent="0.45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806"/>
        <v>1</v>
      </c>
      <c r="F25833">
        <f t="shared" si="807"/>
        <v>18</v>
      </c>
    </row>
    <row r="25834" spans="1:6" x14ac:dyDescent="0.45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806"/>
        <v>1</v>
      </c>
      <c r="F25834">
        <f t="shared" si="807"/>
        <v>18</v>
      </c>
    </row>
    <row r="25835" spans="1:6" x14ac:dyDescent="0.45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806"/>
        <v>1</v>
      </c>
      <c r="F25835">
        <f t="shared" si="807"/>
        <v>18</v>
      </c>
    </row>
    <row r="25836" spans="1:6" x14ac:dyDescent="0.45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806"/>
        <v>1</v>
      </c>
      <c r="F25836">
        <f t="shared" si="807"/>
        <v>18</v>
      </c>
    </row>
    <row r="25837" spans="1:6" x14ac:dyDescent="0.45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806"/>
        <v>1</v>
      </c>
      <c r="F25837">
        <f t="shared" si="807"/>
        <v>18</v>
      </c>
    </row>
    <row r="25838" spans="1:6" x14ac:dyDescent="0.45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806"/>
        <v>1</v>
      </c>
      <c r="F25838">
        <f t="shared" si="807"/>
        <v>18</v>
      </c>
    </row>
    <row r="25839" spans="1:6" x14ac:dyDescent="0.45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806"/>
        <v>1</v>
      </c>
      <c r="F25839">
        <f t="shared" si="807"/>
        <v>18</v>
      </c>
    </row>
    <row r="25840" spans="1:6" x14ac:dyDescent="0.45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806"/>
        <v>1</v>
      </c>
      <c r="F25840">
        <f t="shared" si="807"/>
        <v>18</v>
      </c>
    </row>
    <row r="25841" spans="1:6" x14ac:dyDescent="0.45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806"/>
        <v>1</v>
      </c>
      <c r="F25841">
        <f t="shared" si="807"/>
        <v>18</v>
      </c>
    </row>
    <row r="25842" spans="1:6" x14ac:dyDescent="0.45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806"/>
        <v>1</v>
      </c>
      <c r="F25842">
        <f t="shared" si="807"/>
        <v>18</v>
      </c>
    </row>
    <row r="25843" spans="1:6" x14ac:dyDescent="0.45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806"/>
        <v>1</v>
      </c>
      <c r="F25843">
        <f t="shared" si="807"/>
        <v>18</v>
      </c>
    </row>
    <row r="25844" spans="1:6" x14ac:dyDescent="0.45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806"/>
        <v>1</v>
      </c>
      <c r="F25844">
        <f t="shared" si="807"/>
        <v>18</v>
      </c>
    </row>
    <row r="25845" spans="1:6" x14ac:dyDescent="0.45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806"/>
        <v>1</v>
      </c>
      <c r="F25845">
        <f t="shared" si="807"/>
        <v>18</v>
      </c>
    </row>
    <row r="25846" spans="1:6" x14ac:dyDescent="0.45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806"/>
        <v>1</v>
      </c>
      <c r="F25846">
        <f t="shared" si="807"/>
        <v>18</v>
      </c>
    </row>
    <row r="25847" spans="1:6" x14ac:dyDescent="0.45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806"/>
        <v>1</v>
      </c>
      <c r="F25847">
        <f t="shared" si="807"/>
        <v>18</v>
      </c>
    </row>
    <row r="25848" spans="1:6" x14ac:dyDescent="0.45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806"/>
        <v>1</v>
      </c>
      <c r="F25848">
        <f t="shared" si="807"/>
        <v>18</v>
      </c>
    </row>
    <row r="25849" spans="1:6" x14ac:dyDescent="0.45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806"/>
        <v>1</v>
      </c>
      <c r="F25849">
        <f t="shared" si="807"/>
        <v>18</v>
      </c>
    </row>
    <row r="25850" spans="1:6" x14ac:dyDescent="0.45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806"/>
        <v>1</v>
      </c>
      <c r="F25850">
        <f t="shared" si="807"/>
        <v>18</v>
      </c>
    </row>
    <row r="25851" spans="1:6" x14ac:dyDescent="0.45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806"/>
        <v>1</v>
      </c>
      <c r="F25851">
        <f t="shared" si="807"/>
        <v>18</v>
      </c>
    </row>
    <row r="25852" spans="1:6" x14ac:dyDescent="0.45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806"/>
        <v>1</v>
      </c>
      <c r="F25852">
        <f t="shared" si="807"/>
        <v>18</v>
      </c>
    </row>
    <row r="25853" spans="1:6" x14ac:dyDescent="0.45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806"/>
        <v>1</v>
      </c>
      <c r="F25853">
        <f t="shared" si="807"/>
        <v>18</v>
      </c>
    </row>
    <row r="25854" spans="1:6" x14ac:dyDescent="0.45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806"/>
        <v>1</v>
      </c>
      <c r="F25854">
        <f t="shared" si="807"/>
        <v>18</v>
      </c>
    </row>
    <row r="25855" spans="1:6" x14ac:dyDescent="0.45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806"/>
        <v>1</v>
      </c>
      <c r="F25855">
        <f t="shared" si="807"/>
        <v>18</v>
      </c>
    </row>
    <row r="25856" spans="1:6" x14ac:dyDescent="0.45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806"/>
        <v>1</v>
      </c>
      <c r="F25856">
        <f t="shared" si="807"/>
        <v>18</v>
      </c>
    </row>
    <row r="25857" spans="1:6" x14ac:dyDescent="0.45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806"/>
        <v>1</v>
      </c>
      <c r="F25857">
        <f t="shared" si="807"/>
        <v>18</v>
      </c>
    </row>
    <row r="25858" spans="1:6" x14ac:dyDescent="0.45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806"/>
        <v>1</v>
      </c>
      <c r="F25858">
        <f t="shared" si="807"/>
        <v>18</v>
      </c>
    </row>
    <row r="25859" spans="1:6" x14ac:dyDescent="0.45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808">WEEKDAY(B25859,2)</f>
        <v>1</v>
      </c>
      <c r="F25859">
        <f t="shared" ref="F25859:F25922" si="809">HOUR(B25859)</f>
        <v>18</v>
      </c>
    </row>
    <row r="25860" spans="1:6" x14ac:dyDescent="0.45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808"/>
        <v>1</v>
      </c>
      <c r="F25860">
        <f t="shared" si="809"/>
        <v>18</v>
      </c>
    </row>
    <row r="25861" spans="1:6" x14ac:dyDescent="0.45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808"/>
        <v>1</v>
      </c>
      <c r="F25861">
        <f t="shared" si="809"/>
        <v>18</v>
      </c>
    </row>
    <row r="25862" spans="1:6" x14ac:dyDescent="0.45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808"/>
        <v>1</v>
      </c>
      <c r="F25862">
        <f t="shared" si="809"/>
        <v>18</v>
      </c>
    </row>
    <row r="25863" spans="1:6" x14ac:dyDescent="0.45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808"/>
        <v>1</v>
      </c>
      <c r="F25863">
        <f t="shared" si="809"/>
        <v>18</v>
      </c>
    </row>
    <row r="25864" spans="1:6" x14ac:dyDescent="0.45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808"/>
        <v>1</v>
      </c>
      <c r="F25864">
        <f t="shared" si="809"/>
        <v>18</v>
      </c>
    </row>
    <row r="25865" spans="1:6" x14ac:dyDescent="0.45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808"/>
        <v>1</v>
      </c>
      <c r="F25865">
        <f t="shared" si="809"/>
        <v>18</v>
      </c>
    </row>
    <row r="25866" spans="1:6" x14ac:dyDescent="0.45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808"/>
        <v>1</v>
      </c>
      <c r="F25866">
        <f t="shared" si="809"/>
        <v>18</v>
      </c>
    </row>
    <row r="25867" spans="1:6" x14ac:dyDescent="0.45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808"/>
        <v>1</v>
      </c>
      <c r="F25867">
        <f t="shared" si="809"/>
        <v>18</v>
      </c>
    </row>
    <row r="25868" spans="1:6" x14ac:dyDescent="0.45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808"/>
        <v>1</v>
      </c>
      <c r="F25868">
        <f t="shared" si="809"/>
        <v>18</v>
      </c>
    </row>
    <row r="25869" spans="1:6" x14ac:dyDescent="0.45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808"/>
        <v>1</v>
      </c>
      <c r="F25869">
        <f t="shared" si="809"/>
        <v>18</v>
      </c>
    </row>
    <row r="25870" spans="1:6" x14ac:dyDescent="0.45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808"/>
        <v>1</v>
      </c>
      <c r="F25870">
        <f t="shared" si="809"/>
        <v>18</v>
      </c>
    </row>
    <row r="25871" spans="1:6" x14ac:dyDescent="0.45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808"/>
        <v>1</v>
      </c>
      <c r="F25871">
        <f t="shared" si="809"/>
        <v>18</v>
      </c>
    </row>
    <row r="25872" spans="1:6" x14ac:dyDescent="0.45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808"/>
        <v>1</v>
      </c>
      <c r="F25872">
        <f t="shared" si="809"/>
        <v>18</v>
      </c>
    </row>
    <row r="25873" spans="1:6" x14ac:dyDescent="0.45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808"/>
        <v>1</v>
      </c>
      <c r="F25873">
        <f t="shared" si="809"/>
        <v>18</v>
      </c>
    </row>
    <row r="25874" spans="1:6" x14ac:dyDescent="0.45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808"/>
        <v>1</v>
      </c>
      <c r="F25874">
        <f t="shared" si="809"/>
        <v>18</v>
      </c>
    </row>
    <row r="25875" spans="1:6" x14ac:dyDescent="0.45">
      <c r="A25875">
        <v>80800</v>
      </c>
      <c r="B25875" s="2">
        <v>44333.79</v>
      </c>
      <c r="C25875">
        <v>167686</v>
      </c>
      <c r="D25875">
        <v>390668</v>
      </c>
      <c r="E25875">
        <f t="shared" si="808"/>
        <v>1</v>
      </c>
      <c r="F25875">
        <f t="shared" si="809"/>
        <v>18</v>
      </c>
    </row>
    <row r="25876" spans="1:6" x14ac:dyDescent="0.45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808"/>
        <v>1</v>
      </c>
      <c r="F25876">
        <f t="shared" si="809"/>
        <v>18</v>
      </c>
    </row>
    <row r="25877" spans="1:6" x14ac:dyDescent="0.45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808"/>
        <v>1</v>
      </c>
      <c r="F25877">
        <f t="shared" si="809"/>
        <v>19</v>
      </c>
    </row>
    <row r="25878" spans="1:6" x14ac:dyDescent="0.45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808"/>
        <v>1</v>
      </c>
      <c r="F25878">
        <f t="shared" si="809"/>
        <v>19</v>
      </c>
    </row>
    <row r="25879" spans="1:6" x14ac:dyDescent="0.45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808"/>
        <v>1</v>
      </c>
      <c r="F25879">
        <f t="shared" si="809"/>
        <v>19</v>
      </c>
    </row>
    <row r="25880" spans="1:6" x14ac:dyDescent="0.45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808"/>
        <v>1</v>
      </c>
      <c r="F25880">
        <f t="shared" si="809"/>
        <v>19</v>
      </c>
    </row>
    <row r="25881" spans="1:6" x14ac:dyDescent="0.45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808"/>
        <v>1</v>
      </c>
      <c r="F25881">
        <f t="shared" si="809"/>
        <v>19</v>
      </c>
    </row>
    <row r="25882" spans="1:6" x14ac:dyDescent="0.45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808"/>
        <v>1</v>
      </c>
      <c r="F25882">
        <f t="shared" si="809"/>
        <v>19</v>
      </c>
    </row>
    <row r="25883" spans="1:6" x14ac:dyDescent="0.45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808"/>
        <v>1</v>
      </c>
      <c r="F25883">
        <f t="shared" si="809"/>
        <v>19</v>
      </c>
    </row>
    <row r="25884" spans="1:6" x14ac:dyDescent="0.45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808"/>
        <v>1</v>
      </c>
      <c r="F25884">
        <f t="shared" si="809"/>
        <v>19</v>
      </c>
    </row>
    <row r="25885" spans="1:6" x14ac:dyDescent="0.45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808"/>
        <v>1</v>
      </c>
      <c r="F25885">
        <f t="shared" si="809"/>
        <v>19</v>
      </c>
    </row>
    <row r="25886" spans="1:6" x14ac:dyDescent="0.45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808"/>
        <v>1</v>
      </c>
      <c r="F25886">
        <f t="shared" si="809"/>
        <v>19</v>
      </c>
    </row>
    <row r="25887" spans="1:6" x14ac:dyDescent="0.45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808"/>
        <v>1</v>
      </c>
      <c r="F25887">
        <f t="shared" si="809"/>
        <v>19</v>
      </c>
    </row>
    <row r="25888" spans="1:6" x14ac:dyDescent="0.45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808"/>
        <v>1</v>
      </c>
      <c r="F25888">
        <f t="shared" si="809"/>
        <v>19</v>
      </c>
    </row>
    <row r="25889" spans="1:6" x14ac:dyDescent="0.45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808"/>
        <v>1</v>
      </c>
      <c r="F25889">
        <f t="shared" si="809"/>
        <v>19</v>
      </c>
    </row>
    <row r="25890" spans="1:6" x14ac:dyDescent="0.45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808"/>
        <v>1</v>
      </c>
      <c r="F25890">
        <f t="shared" si="809"/>
        <v>19</v>
      </c>
    </row>
    <row r="25891" spans="1:6" x14ac:dyDescent="0.45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808"/>
        <v>1</v>
      </c>
      <c r="F25891">
        <f t="shared" si="809"/>
        <v>19</v>
      </c>
    </row>
    <row r="25892" spans="1:6" x14ac:dyDescent="0.45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808"/>
        <v>1</v>
      </c>
      <c r="F25892">
        <f t="shared" si="809"/>
        <v>19</v>
      </c>
    </row>
    <row r="25893" spans="1:6" x14ac:dyDescent="0.45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808"/>
        <v>1</v>
      </c>
      <c r="F25893">
        <f t="shared" si="809"/>
        <v>19</v>
      </c>
    </row>
    <row r="25894" spans="1:6" x14ac:dyDescent="0.45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808"/>
        <v>1</v>
      </c>
      <c r="F25894">
        <f t="shared" si="809"/>
        <v>19</v>
      </c>
    </row>
    <row r="25895" spans="1:6" x14ac:dyDescent="0.45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808"/>
        <v>1</v>
      </c>
      <c r="F25895">
        <f t="shared" si="809"/>
        <v>19</v>
      </c>
    </row>
    <row r="25896" spans="1:6" x14ac:dyDescent="0.45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808"/>
        <v>1</v>
      </c>
      <c r="F25896">
        <f t="shared" si="809"/>
        <v>19</v>
      </c>
    </row>
    <row r="25897" spans="1:6" x14ac:dyDescent="0.45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808"/>
        <v>1</v>
      </c>
      <c r="F25897">
        <f t="shared" si="809"/>
        <v>19</v>
      </c>
    </row>
    <row r="25898" spans="1:6" x14ac:dyDescent="0.45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808"/>
        <v>1</v>
      </c>
      <c r="F25898">
        <f t="shared" si="809"/>
        <v>19</v>
      </c>
    </row>
    <row r="25899" spans="1:6" x14ac:dyDescent="0.45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808"/>
        <v>1</v>
      </c>
      <c r="F25899">
        <f t="shared" si="809"/>
        <v>19</v>
      </c>
    </row>
    <row r="25900" spans="1:6" x14ac:dyDescent="0.45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808"/>
        <v>1</v>
      </c>
      <c r="F25900">
        <f t="shared" si="809"/>
        <v>19</v>
      </c>
    </row>
    <row r="25901" spans="1:6" x14ac:dyDescent="0.45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808"/>
        <v>1</v>
      </c>
      <c r="F25901">
        <f t="shared" si="809"/>
        <v>19</v>
      </c>
    </row>
    <row r="25902" spans="1:6" x14ac:dyDescent="0.45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808"/>
        <v>1</v>
      </c>
      <c r="F25902">
        <f t="shared" si="809"/>
        <v>19</v>
      </c>
    </row>
    <row r="25903" spans="1:6" x14ac:dyDescent="0.45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808"/>
        <v>1</v>
      </c>
      <c r="F25903">
        <f t="shared" si="809"/>
        <v>19</v>
      </c>
    </row>
    <row r="25904" spans="1:6" x14ac:dyDescent="0.45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808"/>
        <v>1</v>
      </c>
      <c r="F25904">
        <f t="shared" si="809"/>
        <v>19</v>
      </c>
    </row>
    <row r="25905" spans="1:6" x14ac:dyDescent="0.45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808"/>
        <v>1</v>
      </c>
      <c r="F25905">
        <f t="shared" si="809"/>
        <v>19</v>
      </c>
    </row>
    <row r="25906" spans="1:6" x14ac:dyDescent="0.45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808"/>
        <v>1</v>
      </c>
      <c r="F25906">
        <f t="shared" si="809"/>
        <v>19</v>
      </c>
    </row>
    <row r="25907" spans="1:6" x14ac:dyDescent="0.45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808"/>
        <v>1</v>
      </c>
      <c r="F25907">
        <f t="shared" si="809"/>
        <v>19</v>
      </c>
    </row>
    <row r="25908" spans="1:6" x14ac:dyDescent="0.45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808"/>
        <v>1</v>
      </c>
      <c r="F25908">
        <f t="shared" si="809"/>
        <v>19</v>
      </c>
    </row>
    <row r="25909" spans="1:6" x14ac:dyDescent="0.45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808"/>
        <v>1</v>
      </c>
      <c r="F25909">
        <f t="shared" si="809"/>
        <v>19</v>
      </c>
    </row>
    <row r="25910" spans="1:6" x14ac:dyDescent="0.45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808"/>
        <v>1</v>
      </c>
      <c r="F25910">
        <f t="shared" si="809"/>
        <v>19</v>
      </c>
    </row>
    <row r="25911" spans="1:6" x14ac:dyDescent="0.45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808"/>
        <v>1</v>
      </c>
      <c r="F25911">
        <f t="shared" si="809"/>
        <v>19</v>
      </c>
    </row>
    <row r="25912" spans="1:6" x14ac:dyDescent="0.45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808"/>
        <v>1</v>
      </c>
      <c r="F25912">
        <f t="shared" si="809"/>
        <v>19</v>
      </c>
    </row>
    <row r="25913" spans="1:6" x14ac:dyDescent="0.45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808"/>
        <v>1</v>
      </c>
      <c r="F25913">
        <f t="shared" si="809"/>
        <v>19</v>
      </c>
    </row>
    <row r="25914" spans="1:6" x14ac:dyDescent="0.45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808"/>
        <v>1</v>
      </c>
      <c r="F25914">
        <f t="shared" si="809"/>
        <v>19</v>
      </c>
    </row>
    <row r="25915" spans="1:6" x14ac:dyDescent="0.45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808"/>
        <v>1</v>
      </c>
      <c r="F25915">
        <f t="shared" si="809"/>
        <v>19</v>
      </c>
    </row>
    <row r="25916" spans="1:6" x14ac:dyDescent="0.45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808"/>
        <v>1</v>
      </c>
      <c r="F25916">
        <f t="shared" si="809"/>
        <v>19</v>
      </c>
    </row>
    <row r="25917" spans="1:6" x14ac:dyDescent="0.45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808"/>
        <v>1</v>
      </c>
      <c r="F25917">
        <f t="shared" si="809"/>
        <v>19</v>
      </c>
    </row>
    <row r="25918" spans="1:6" x14ac:dyDescent="0.45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808"/>
        <v>1</v>
      </c>
      <c r="F25918">
        <f t="shared" si="809"/>
        <v>19</v>
      </c>
    </row>
    <row r="25919" spans="1:6" x14ac:dyDescent="0.45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808"/>
        <v>1</v>
      </c>
      <c r="F25919">
        <f t="shared" si="809"/>
        <v>19</v>
      </c>
    </row>
    <row r="25920" spans="1:6" x14ac:dyDescent="0.45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808"/>
        <v>1</v>
      </c>
      <c r="F25920">
        <f t="shared" si="809"/>
        <v>19</v>
      </c>
    </row>
    <row r="25921" spans="1:6" x14ac:dyDescent="0.45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808"/>
        <v>1</v>
      </c>
      <c r="F25921">
        <f t="shared" si="809"/>
        <v>19</v>
      </c>
    </row>
    <row r="25922" spans="1:6" x14ac:dyDescent="0.45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808"/>
        <v>1</v>
      </c>
      <c r="F25922">
        <f t="shared" si="809"/>
        <v>19</v>
      </c>
    </row>
    <row r="25923" spans="1:6" x14ac:dyDescent="0.45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810">WEEKDAY(B25923,2)</f>
        <v>1</v>
      </c>
      <c r="F25923">
        <f t="shared" ref="F25923:F25986" si="811">HOUR(B25923)</f>
        <v>19</v>
      </c>
    </row>
    <row r="25924" spans="1:6" x14ac:dyDescent="0.45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810"/>
        <v>1</v>
      </c>
      <c r="F25924">
        <f t="shared" si="811"/>
        <v>19</v>
      </c>
    </row>
    <row r="25925" spans="1:6" x14ac:dyDescent="0.45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810"/>
        <v>1</v>
      </c>
      <c r="F25925">
        <f t="shared" si="811"/>
        <v>19</v>
      </c>
    </row>
    <row r="25926" spans="1:6" x14ac:dyDescent="0.45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810"/>
        <v>1</v>
      </c>
      <c r="F25926">
        <f t="shared" si="811"/>
        <v>19</v>
      </c>
    </row>
    <row r="25927" spans="1:6" x14ac:dyDescent="0.45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810"/>
        <v>1</v>
      </c>
      <c r="F25927">
        <f t="shared" si="811"/>
        <v>19</v>
      </c>
    </row>
    <row r="25928" spans="1:6" x14ac:dyDescent="0.45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810"/>
        <v>1</v>
      </c>
      <c r="F25928">
        <f t="shared" si="811"/>
        <v>19</v>
      </c>
    </row>
    <row r="25929" spans="1:6" x14ac:dyDescent="0.45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810"/>
        <v>1</v>
      </c>
      <c r="F25929">
        <f t="shared" si="811"/>
        <v>19</v>
      </c>
    </row>
    <row r="25930" spans="1:6" x14ac:dyDescent="0.45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810"/>
        <v>1</v>
      </c>
      <c r="F25930">
        <f t="shared" si="811"/>
        <v>19</v>
      </c>
    </row>
    <row r="25931" spans="1:6" x14ac:dyDescent="0.45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810"/>
        <v>1</v>
      </c>
      <c r="F25931">
        <f t="shared" si="811"/>
        <v>19</v>
      </c>
    </row>
    <row r="25932" spans="1:6" x14ac:dyDescent="0.45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810"/>
        <v>1</v>
      </c>
      <c r="F25932">
        <f t="shared" si="811"/>
        <v>19</v>
      </c>
    </row>
    <row r="25933" spans="1:6" x14ac:dyDescent="0.45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810"/>
        <v>1</v>
      </c>
      <c r="F25933">
        <f t="shared" si="811"/>
        <v>19</v>
      </c>
    </row>
    <row r="25934" spans="1:6" x14ac:dyDescent="0.45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810"/>
        <v>1</v>
      </c>
      <c r="F25934">
        <f t="shared" si="811"/>
        <v>20</v>
      </c>
    </row>
    <row r="25935" spans="1:6" x14ac:dyDescent="0.45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810"/>
        <v>1</v>
      </c>
      <c r="F25935">
        <f t="shared" si="811"/>
        <v>20</v>
      </c>
    </row>
    <row r="25936" spans="1:6" x14ac:dyDescent="0.45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810"/>
        <v>1</v>
      </c>
      <c r="F25936">
        <f t="shared" si="811"/>
        <v>20</v>
      </c>
    </row>
    <row r="25937" spans="1:6" x14ac:dyDescent="0.45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810"/>
        <v>1</v>
      </c>
      <c r="F25937">
        <f t="shared" si="811"/>
        <v>20</v>
      </c>
    </row>
    <row r="25938" spans="1:6" x14ac:dyDescent="0.45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810"/>
        <v>1</v>
      </c>
      <c r="F25938">
        <f t="shared" si="811"/>
        <v>20</v>
      </c>
    </row>
    <row r="25939" spans="1:6" x14ac:dyDescent="0.45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810"/>
        <v>1</v>
      </c>
      <c r="F25939">
        <f t="shared" si="811"/>
        <v>20</v>
      </c>
    </row>
    <row r="25940" spans="1:6" x14ac:dyDescent="0.45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810"/>
        <v>1</v>
      </c>
      <c r="F25940">
        <f t="shared" si="811"/>
        <v>20</v>
      </c>
    </row>
    <row r="25941" spans="1:6" x14ac:dyDescent="0.45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810"/>
        <v>1</v>
      </c>
      <c r="F25941">
        <f t="shared" si="811"/>
        <v>20</v>
      </c>
    </row>
    <row r="25942" spans="1:6" x14ac:dyDescent="0.45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810"/>
        <v>1</v>
      </c>
      <c r="F25942">
        <f t="shared" si="811"/>
        <v>20</v>
      </c>
    </row>
    <row r="25943" spans="1:6" x14ac:dyDescent="0.45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810"/>
        <v>1</v>
      </c>
      <c r="F25943">
        <f t="shared" si="811"/>
        <v>20</v>
      </c>
    </row>
    <row r="25944" spans="1:6" x14ac:dyDescent="0.45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810"/>
        <v>1</v>
      </c>
      <c r="F25944">
        <f t="shared" si="811"/>
        <v>20</v>
      </c>
    </row>
    <row r="25945" spans="1:6" x14ac:dyDescent="0.45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810"/>
        <v>1</v>
      </c>
      <c r="F25945">
        <f t="shared" si="811"/>
        <v>20</v>
      </c>
    </row>
    <row r="25946" spans="1:6" x14ac:dyDescent="0.45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810"/>
        <v>1</v>
      </c>
      <c r="F25946">
        <f t="shared" si="811"/>
        <v>20</v>
      </c>
    </row>
    <row r="25947" spans="1:6" x14ac:dyDescent="0.45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810"/>
        <v>1</v>
      </c>
      <c r="F25947">
        <f t="shared" si="811"/>
        <v>20</v>
      </c>
    </row>
    <row r="25948" spans="1:6" x14ac:dyDescent="0.45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810"/>
        <v>1</v>
      </c>
      <c r="F25948">
        <f t="shared" si="811"/>
        <v>20</v>
      </c>
    </row>
    <row r="25949" spans="1:6" x14ac:dyDescent="0.45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810"/>
        <v>1</v>
      </c>
      <c r="F25949">
        <f t="shared" si="811"/>
        <v>20</v>
      </c>
    </row>
    <row r="25950" spans="1:6" x14ac:dyDescent="0.45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810"/>
        <v>1</v>
      </c>
      <c r="F25950">
        <f t="shared" si="811"/>
        <v>20</v>
      </c>
    </row>
    <row r="25951" spans="1:6" x14ac:dyDescent="0.45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810"/>
        <v>1</v>
      </c>
      <c r="F25951">
        <f t="shared" si="811"/>
        <v>20</v>
      </c>
    </row>
    <row r="25952" spans="1:6" x14ac:dyDescent="0.45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810"/>
        <v>1</v>
      </c>
      <c r="F25952">
        <f t="shared" si="811"/>
        <v>20</v>
      </c>
    </row>
    <row r="25953" spans="1:6" x14ac:dyDescent="0.45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810"/>
        <v>1</v>
      </c>
      <c r="F25953">
        <f t="shared" si="811"/>
        <v>20</v>
      </c>
    </row>
    <row r="25954" spans="1:6" x14ac:dyDescent="0.45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810"/>
        <v>1</v>
      </c>
      <c r="F25954">
        <f t="shared" si="811"/>
        <v>20</v>
      </c>
    </row>
    <row r="25955" spans="1:6" x14ac:dyDescent="0.45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810"/>
        <v>1</v>
      </c>
      <c r="F25955">
        <f t="shared" si="811"/>
        <v>20</v>
      </c>
    </row>
    <row r="25956" spans="1:6" x14ac:dyDescent="0.45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810"/>
        <v>1</v>
      </c>
      <c r="F25956">
        <f t="shared" si="811"/>
        <v>20</v>
      </c>
    </row>
    <row r="25957" spans="1:6" x14ac:dyDescent="0.45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810"/>
        <v>1</v>
      </c>
      <c r="F25957">
        <f t="shared" si="811"/>
        <v>20</v>
      </c>
    </row>
    <row r="25958" spans="1:6" x14ac:dyDescent="0.45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810"/>
        <v>1</v>
      </c>
      <c r="F25958">
        <f t="shared" si="811"/>
        <v>20</v>
      </c>
    </row>
    <row r="25959" spans="1:6" x14ac:dyDescent="0.45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810"/>
        <v>1</v>
      </c>
      <c r="F25959">
        <f t="shared" si="811"/>
        <v>20</v>
      </c>
    </row>
    <row r="25960" spans="1:6" x14ac:dyDescent="0.45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810"/>
        <v>1</v>
      </c>
      <c r="F25960">
        <f t="shared" si="811"/>
        <v>20</v>
      </c>
    </row>
    <row r="25961" spans="1:6" x14ac:dyDescent="0.45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810"/>
        <v>1</v>
      </c>
      <c r="F25961">
        <f t="shared" si="811"/>
        <v>20</v>
      </c>
    </row>
    <row r="25962" spans="1:6" x14ac:dyDescent="0.45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810"/>
        <v>1</v>
      </c>
      <c r="F25962">
        <f t="shared" si="811"/>
        <v>20</v>
      </c>
    </row>
    <row r="25963" spans="1:6" x14ac:dyDescent="0.45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810"/>
        <v>1</v>
      </c>
      <c r="F25963">
        <f t="shared" si="811"/>
        <v>20</v>
      </c>
    </row>
    <row r="25964" spans="1:6" x14ac:dyDescent="0.45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810"/>
        <v>1</v>
      </c>
      <c r="F25964">
        <f t="shared" si="811"/>
        <v>20</v>
      </c>
    </row>
    <row r="25965" spans="1:6" x14ac:dyDescent="0.45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810"/>
        <v>1</v>
      </c>
      <c r="F25965">
        <f t="shared" si="811"/>
        <v>20</v>
      </c>
    </row>
    <row r="25966" spans="1:6" x14ac:dyDescent="0.45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810"/>
        <v>1</v>
      </c>
      <c r="F25966">
        <f t="shared" si="811"/>
        <v>20</v>
      </c>
    </row>
    <row r="25967" spans="1:6" x14ac:dyDescent="0.45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810"/>
        <v>1</v>
      </c>
      <c r="F25967">
        <f t="shared" si="811"/>
        <v>20</v>
      </c>
    </row>
    <row r="25968" spans="1:6" x14ac:dyDescent="0.45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810"/>
        <v>1</v>
      </c>
      <c r="F25968">
        <f t="shared" si="811"/>
        <v>20</v>
      </c>
    </row>
    <row r="25969" spans="1:6" x14ac:dyDescent="0.45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810"/>
        <v>1</v>
      </c>
      <c r="F25969">
        <f t="shared" si="811"/>
        <v>20</v>
      </c>
    </row>
    <row r="25970" spans="1:6" x14ac:dyDescent="0.45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810"/>
        <v>1</v>
      </c>
      <c r="F25970">
        <f t="shared" si="811"/>
        <v>20</v>
      </c>
    </row>
    <row r="25971" spans="1:6" x14ac:dyDescent="0.45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810"/>
        <v>1</v>
      </c>
      <c r="F25971">
        <f t="shared" si="811"/>
        <v>20</v>
      </c>
    </row>
    <row r="25972" spans="1:6" x14ac:dyDescent="0.45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810"/>
        <v>1</v>
      </c>
      <c r="F25972">
        <f t="shared" si="811"/>
        <v>20</v>
      </c>
    </row>
    <row r="25973" spans="1:6" x14ac:dyDescent="0.45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810"/>
        <v>1</v>
      </c>
      <c r="F25973">
        <f t="shared" si="811"/>
        <v>20</v>
      </c>
    </row>
    <row r="25974" spans="1:6" x14ac:dyDescent="0.45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810"/>
        <v>1</v>
      </c>
      <c r="F25974">
        <f t="shared" si="811"/>
        <v>20</v>
      </c>
    </row>
    <row r="25975" spans="1:6" x14ac:dyDescent="0.45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810"/>
        <v>1</v>
      </c>
      <c r="F25975">
        <f t="shared" si="811"/>
        <v>20</v>
      </c>
    </row>
    <row r="25976" spans="1:6" x14ac:dyDescent="0.45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810"/>
        <v>1</v>
      </c>
      <c r="F25976">
        <f t="shared" si="811"/>
        <v>20</v>
      </c>
    </row>
    <row r="25977" spans="1:6" x14ac:dyDescent="0.45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810"/>
        <v>1</v>
      </c>
      <c r="F25977">
        <f t="shared" si="811"/>
        <v>20</v>
      </c>
    </row>
    <row r="25978" spans="1:6" x14ac:dyDescent="0.45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810"/>
        <v>1</v>
      </c>
      <c r="F25978">
        <f t="shared" si="811"/>
        <v>20</v>
      </c>
    </row>
    <row r="25979" spans="1:6" x14ac:dyDescent="0.45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810"/>
        <v>1</v>
      </c>
      <c r="F25979">
        <f t="shared" si="811"/>
        <v>20</v>
      </c>
    </row>
    <row r="25980" spans="1:6" x14ac:dyDescent="0.45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810"/>
        <v>1</v>
      </c>
      <c r="F25980">
        <f t="shared" si="811"/>
        <v>20</v>
      </c>
    </row>
    <row r="25981" spans="1:6" x14ac:dyDescent="0.45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810"/>
        <v>1</v>
      </c>
      <c r="F25981">
        <f t="shared" si="811"/>
        <v>20</v>
      </c>
    </row>
    <row r="25982" spans="1:6" x14ac:dyDescent="0.45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810"/>
        <v>1</v>
      </c>
      <c r="F25982">
        <f t="shared" si="811"/>
        <v>20</v>
      </c>
    </row>
    <row r="25983" spans="1:6" x14ac:dyDescent="0.45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810"/>
        <v>1</v>
      </c>
      <c r="F25983">
        <f t="shared" si="811"/>
        <v>20</v>
      </c>
    </row>
    <row r="25984" spans="1:6" x14ac:dyDescent="0.45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810"/>
        <v>1</v>
      </c>
      <c r="F25984">
        <f t="shared" si="811"/>
        <v>20</v>
      </c>
    </row>
    <row r="25985" spans="1:6" x14ac:dyDescent="0.45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810"/>
        <v>1</v>
      </c>
      <c r="F25985">
        <f t="shared" si="811"/>
        <v>20</v>
      </c>
    </row>
    <row r="25986" spans="1:6" x14ac:dyDescent="0.45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810"/>
        <v>1</v>
      </c>
      <c r="F25986">
        <f t="shared" si="811"/>
        <v>20</v>
      </c>
    </row>
    <row r="25987" spans="1:6" x14ac:dyDescent="0.45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812">WEEKDAY(B25987,2)</f>
        <v>1</v>
      </c>
      <c r="F25987">
        <f t="shared" ref="F25987:F26050" si="813">HOUR(B25987)</f>
        <v>20</v>
      </c>
    </row>
    <row r="25988" spans="1:6" x14ac:dyDescent="0.45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812"/>
        <v>1</v>
      </c>
      <c r="F25988">
        <f t="shared" si="813"/>
        <v>20</v>
      </c>
    </row>
    <row r="25989" spans="1:6" x14ac:dyDescent="0.45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812"/>
        <v>1</v>
      </c>
      <c r="F25989">
        <f t="shared" si="813"/>
        <v>20</v>
      </c>
    </row>
    <row r="25990" spans="1:6" x14ac:dyDescent="0.45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812"/>
        <v>1</v>
      </c>
      <c r="F25990">
        <f t="shared" si="813"/>
        <v>20</v>
      </c>
    </row>
    <row r="25991" spans="1:6" x14ac:dyDescent="0.45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812"/>
        <v>1</v>
      </c>
      <c r="F25991">
        <f t="shared" si="813"/>
        <v>20</v>
      </c>
    </row>
    <row r="25992" spans="1:6" x14ac:dyDescent="0.45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812"/>
        <v>1</v>
      </c>
      <c r="F25992">
        <f t="shared" si="813"/>
        <v>20</v>
      </c>
    </row>
    <row r="25993" spans="1:6" x14ac:dyDescent="0.45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812"/>
        <v>1</v>
      </c>
      <c r="F25993">
        <f t="shared" si="813"/>
        <v>20</v>
      </c>
    </row>
    <row r="25994" spans="1:6" x14ac:dyDescent="0.45">
      <c r="A25994">
        <v>81171</v>
      </c>
      <c r="B25994" s="2">
        <v>44333.87</v>
      </c>
      <c r="C25994">
        <v>109920</v>
      </c>
      <c r="D25994">
        <v>182191</v>
      </c>
      <c r="E25994">
        <f t="shared" si="812"/>
        <v>1</v>
      </c>
      <c r="F25994">
        <f t="shared" si="813"/>
        <v>20</v>
      </c>
    </row>
    <row r="25995" spans="1:6" x14ac:dyDescent="0.45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812"/>
        <v>1</v>
      </c>
      <c r="F25995">
        <f t="shared" si="813"/>
        <v>20</v>
      </c>
    </row>
    <row r="25996" spans="1:6" x14ac:dyDescent="0.45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812"/>
        <v>1</v>
      </c>
      <c r="F25996">
        <f t="shared" si="813"/>
        <v>20</v>
      </c>
    </row>
    <row r="25997" spans="1:6" x14ac:dyDescent="0.45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812"/>
        <v>1</v>
      </c>
      <c r="F25997">
        <f t="shared" si="813"/>
        <v>20</v>
      </c>
    </row>
    <row r="25998" spans="1:6" x14ac:dyDescent="0.45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812"/>
        <v>1</v>
      </c>
      <c r="F25998">
        <f t="shared" si="813"/>
        <v>20</v>
      </c>
    </row>
    <row r="25999" spans="1:6" x14ac:dyDescent="0.45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812"/>
        <v>1</v>
      </c>
      <c r="F25999">
        <f t="shared" si="813"/>
        <v>20</v>
      </c>
    </row>
    <row r="26000" spans="1:6" x14ac:dyDescent="0.45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812"/>
        <v>1</v>
      </c>
      <c r="F26000">
        <f t="shared" si="813"/>
        <v>20</v>
      </c>
    </row>
    <row r="26001" spans="1:6" x14ac:dyDescent="0.45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812"/>
        <v>1</v>
      </c>
      <c r="F26001">
        <f t="shared" si="813"/>
        <v>20</v>
      </c>
    </row>
    <row r="26002" spans="1:6" x14ac:dyDescent="0.45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812"/>
        <v>1</v>
      </c>
      <c r="F26002">
        <f t="shared" si="813"/>
        <v>20</v>
      </c>
    </row>
    <row r="26003" spans="1:6" x14ac:dyDescent="0.45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812"/>
        <v>1</v>
      </c>
      <c r="F26003">
        <f t="shared" si="813"/>
        <v>20</v>
      </c>
    </row>
    <row r="26004" spans="1:6" x14ac:dyDescent="0.45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812"/>
        <v>1</v>
      </c>
      <c r="F26004">
        <f t="shared" si="813"/>
        <v>20</v>
      </c>
    </row>
    <row r="26005" spans="1:6" x14ac:dyDescent="0.45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812"/>
        <v>1</v>
      </c>
      <c r="F26005">
        <f t="shared" si="813"/>
        <v>20</v>
      </c>
    </row>
    <row r="26006" spans="1:6" x14ac:dyDescent="0.45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812"/>
        <v>1</v>
      </c>
      <c r="F26006">
        <f t="shared" si="813"/>
        <v>20</v>
      </c>
    </row>
    <row r="26007" spans="1:6" x14ac:dyDescent="0.45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812"/>
        <v>1</v>
      </c>
      <c r="F26007">
        <f t="shared" si="813"/>
        <v>21</v>
      </c>
    </row>
    <row r="26008" spans="1:6" x14ac:dyDescent="0.45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812"/>
        <v>1</v>
      </c>
      <c r="F26008">
        <f t="shared" si="813"/>
        <v>21</v>
      </c>
    </row>
    <row r="26009" spans="1:6" x14ac:dyDescent="0.45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812"/>
        <v>1</v>
      </c>
      <c r="F26009">
        <f t="shared" si="813"/>
        <v>21</v>
      </c>
    </row>
    <row r="26010" spans="1:6" x14ac:dyDescent="0.45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812"/>
        <v>1</v>
      </c>
      <c r="F26010">
        <f t="shared" si="813"/>
        <v>21</v>
      </c>
    </row>
    <row r="26011" spans="1:6" x14ac:dyDescent="0.45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812"/>
        <v>1</v>
      </c>
      <c r="F26011">
        <f t="shared" si="813"/>
        <v>21</v>
      </c>
    </row>
    <row r="26012" spans="1:6" x14ac:dyDescent="0.45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812"/>
        <v>1</v>
      </c>
      <c r="F26012">
        <f t="shared" si="813"/>
        <v>21</v>
      </c>
    </row>
    <row r="26013" spans="1:6" x14ac:dyDescent="0.45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812"/>
        <v>1</v>
      </c>
      <c r="F26013">
        <f t="shared" si="813"/>
        <v>21</v>
      </c>
    </row>
    <row r="26014" spans="1:6" x14ac:dyDescent="0.45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812"/>
        <v>1</v>
      </c>
      <c r="F26014">
        <f t="shared" si="813"/>
        <v>21</v>
      </c>
    </row>
    <row r="26015" spans="1:6" x14ac:dyDescent="0.45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812"/>
        <v>1</v>
      </c>
      <c r="F26015">
        <f t="shared" si="813"/>
        <v>21</v>
      </c>
    </row>
    <row r="26016" spans="1:6" x14ac:dyDescent="0.45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812"/>
        <v>1</v>
      </c>
      <c r="F26016">
        <f t="shared" si="813"/>
        <v>21</v>
      </c>
    </row>
    <row r="26017" spans="1:6" x14ac:dyDescent="0.45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812"/>
        <v>1</v>
      </c>
      <c r="F26017">
        <f t="shared" si="813"/>
        <v>21</v>
      </c>
    </row>
    <row r="26018" spans="1:6" x14ac:dyDescent="0.45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812"/>
        <v>1</v>
      </c>
      <c r="F26018">
        <f t="shared" si="813"/>
        <v>21</v>
      </c>
    </row>
    <row r="26019" spans="1:6" x14ac:dyDescent="0.45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812"/>
        <v>1</v>
      </c>
      <c r="F26019">
        <f t="shared" si="813"/>
        <v>21</v>
      </c>
    </row>
    <row r="26020" spans="1:6" x14ac:dyDescent="0.45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812"/>
        <v>1</v>
      </c>
      <c r="F26020">
        <f t="shared" si="813"/>
        <v>21</v>
      </c>
    </row>
    <row r="26021" spans="1:6" x14ac:dyDescent="0.45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812"/>
        <v>1</v>
      </c>
      <c r="F26021">
        <f t="shared" si="813"/>
        <v>21</v>
      </c>
    </row>
    <row r="26022" spans="1:6" x14ac:dyDescent="0.45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812"/>
        <v>1</v>
      </c>
      <c r="F26022">
        <f t="shared" si="813"/>
        <v>21</v>
      </c>
    </row>
    <row r="26023" spans="1:6" x14ac:dyDescent="0.45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812"/>
        <v>1</v>
      </c>
      <c r="F26023">
        <f t="shared" si="813"/>
        <v>21</v>
      </c>
    </row>
    <row r="26024" spans="1:6" x14ac:dyDescent="0.45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812"/>
        <v>1</v>
      </c>
      <c r="F26024">
        <f t="shared" si="813"/>
        <v>21</v>
      </c>
    </row>
    <row r="26025" spans="1:6" x14ac:dyDescent="0.45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812"/>
        <v>1</v>
      </c>
      <c r="F26025">
        <f t="shared" si="813"/>
        <v>21</v>
      </c>
    </row>
    <row r="26026" spans="1:6" x14ac:dyDescent="0.45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812"/>
        <v>1</v>
      </c>
      <c r="F26026">
        <f t="shared" si="813"/>
        <v>21</v>
      </c>
    </row>
    <row r="26027" spans="1:6" x14ac:dyDescent="0.45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812"/>
        <v>1</v>
      </c>
      <c r="F26027">
        <f t="shared" si="813"/>
        <v>21</v>
      </c>
    </row>
    <row r="26028" spans="1:6" x14ac:dyDescent="0.45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812"/>
        <v>1</v>
      </c>
      <c r="F26028">
        <f t="shared" si="813"/>
        <v>21</v>
      </c>
    </row>
    <row r="26029" spans="1:6" x14ac:dyDescent="0.45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812"/>
        <v>1</v>
      </c>
      <c r="F26029">
        <f t="shared" si="813"/>
        <v>21</v>
      </c>
    </row>
    <row r="26030" spans="1:6" x14ac:dyDescent="0.45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812"/>
        <v>1</v>
      </c>
      <c r="F26030">
        <f t="shared" si="813"/>
        <v>21</v>
      </c>
    </row>
    <row r="26031" spans="1:6" x14ac:dyDescent="0.45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812"/>
        <v>1</v>
      </c>
      <c r="F26031">
        <f t="shared" si="813"/>
        <v>21</v>
      </c>
    </row>
    <row r="26032" spans="1:6" x14ac:dyDescent="0.45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812"/>
        <v>1</v>
      </c>
      <c r="F26032">
        <f t="shared" si="813"/>
        <v>21</v>
      </c>
    </row>
    <row r="26033" spans="1:6" x14ac:dyDescent="0.45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812"/>
        <v>1</v>
      </c>
      <c r="F26033">
        <f t="shared" si="813"/>
        <v>21</v>
      </c>
    </row>
    <row r="26034" spans="1:6" x14ac:dyDescent="0.45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812"/>
        <v>1</v>
      </c>
      <c r="F26034">
        <f t="shared" si="813"/>
        <v>21</v>
      </c>
    </row>
    <row r="26035" spans="1:6" x14ac:dyDescent="0.45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812"/>
        <v>1</v>
      </c>
      <c r="F26035">
        <f t="shared" si="813"/>
        <v>21</v>
      </c>
    </row>
    <row r="26036" spans="1:6" x14ac:dyDescent="0.45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812"/>
        <v>1</v>
      </c>
      <c r="F26036">
        <f t="shared" si="813"/>
        <v>21</v>
      </c>
    </row>
    <row r="26037" spans="1:6" x14ac:dyDescent="0.45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812"/>
        <v>1</v>
      </c>
      <c r="F26037">
        <f t="shared" si="813"/>
        <v>21</v>
      </c>
    </row>
    <row r="26038" spans="1:6" x14ac:dyDescent="0.45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812"/>
        <v>1</v>
      </c>
      <c r="F26038">
        <f t="shared" si="813"/>
        <v>21</v>
      </c>
    </row>
    <row r="26039" spans="1:6" x14ac:dyDescent="0.45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812"/>
        <v>1</v>
      </c>
      <c r="F26039">
        <f t="shared" si="813"/>
        <v>21</v>
      </c>
    </row>
    <row r="26040" spans="1:6" x14ac:dyDescent="0.45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812"/>
        <v>1</v>
      </c>
      <c r="F26040">
        <f t="shared" si="813"/>
        <v>21</v>
      </c>
    </row>
    <row r="26041" spans="1:6" x14ac:dyDescent="0.45">
      <c r="A26041">
        <v>81308</v>
      </c>
      <c r="B26041" s="2">
        <v>44333.911</v>
      </c>
      <c r="C26041">
        <v>270672</v>
      </c>
      <c r="D26041">
        <v>151401</v>
      </c>
      <c r="E26041">
        <f t="shared" si="812"/>
        <v>1</v>
      </c>
      <c r="F26041">
        <f t="shared" si="813"/>
        <v>21</v>
      </c>
    </row>
    <row r="26042" spans="1:6" x14ac:dyDescent="0.45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812"/>
        <v>1</v>
      </c>
      <c r="F26042">
        <f t="shared" si="813"/>
        <v>21</v>
      </c>
    </row>
    <row r="26043" spans="1:6" x14ac:dyDescent="0.45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812"/>
        <v>1</v>
      </c>
      <c r="F26043">
        <f t="shared" si="813"/>
        <v>21</v>
      </c>
    </row>
    <row r="26044" spans="1:6" x14ac:dyDescent="0.45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812"/>
        <v>1</v>
      </c>
      <c r="F26044">
        <f t="shared" si="813"/>
        <v>21</v>
      </c>
    </row>
    <row r="26045" spans="1:6" x14ac:dyDescent="0.45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812"/>
        <v>1</v>
      </c>
      <c r="F26045">
        <f t="shared" si="813"/>
        <v>21</v>
      </c>
    </row>
    <row r="26046" spans="1:6" x14ac:dyDescent="0.45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812"/>
        <v>1</v>
      </c>
      <c r="F26046">
        <f t="shared" si="813"/>
        <v>21</v>
      </c>
    </row>
    <row r="26047" spans="1:6" x14ac:dyDescent="0.45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812"/>
        <v>1</v>
      </c>
      <c r="F26047">
        <f t="shared" si="813"/>
        <v>21</v>
      </c>
    </row>
    <row r="26048" spans="1:6" x14ac:dyDescent="0.45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812"/>
        <v>1</v>
      </c>
      <c r="F26048">
        <f t="shared" si="813"/>
        <v>21</v>
      </c>
    </row>
    <row r="26049" spans="1:6" x14ac:dyDescent="0.45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812"/>
        <v>1</v>
      </c>
      <c r="F26049">
        <f t="shared" si="813"/>
        <v>21</v>
      </c>
    </row>
    <row r="26050" spans="1:6" x14ac:dyDescent="0.45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812"/>
        <v>1</v>
      </c>
      <c r="F26050">
        <f t="shared" si="813"/>
        <v>22</v>
      </c>
    </row>
    <row r="26051" spans="1:6" x14ac:dyDescent="0.45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814">WEEKDAY(B26051,2)</f>
        <v>1</v>
      </c>
      <c r="F26051">
        <f t="shared" ref="F26051:F26114" si="815">HOUR(B26051)</f>
        <v>22</v>
      </c>
    </row>
    <row r="26052" spans="1:6" x14ac:dyDescent="0.45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814"/>
        <v>1</v>
      </c>
      <c r="F26052">
        <f t="shared" si="815"/>
        <v>22</v>
      </c>
    </row>
    <row r="26053" spans="1:6" x14ac:dyDescent="0.45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814"/>
        <v>1</v>
      </c>
      <c r="F26053">
        <f t="shared" si="815"/>
        <v>22</v>
      </c>
    </row>
    <row r="26054" spans="1:6" x14ac:dyDescent="0.45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814"/>
        <v>1</v>
      </c>
      <c r="F26054">
        <f t="shared" si="815"/>
        <v>22</v>
      </c>
    </row>
    <row r="26055" spans="1:6" x14ac:dyDescent="0.45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814"/>
        <v>1</v>
      </c>
      <c r="F26055">
        <f t="shared" si="815"/>
        <v>22</v>
      </c>
    </row>
    <row r="26056" spans="1:6" x14ac:dyDescent="0.45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814"/>
        <v>1</v>
      </c>
      <c r="F26056">
        <f t="shared" si="815"/>
        <v>22</v>
      </c>
    </row>
    <row r="26057" spans="1:6" x14ac:dyDescent="0.45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814"/>
        <v>1</v>
      </c>
      <c r="F26057">
        <f t="shared" si="815"/>
        <v>22</v>
      </c>
    </row>
    <row r="26058" spans="1:6" x14ac:dyDescent="0.45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814"/>
        <v>1</v>
      </c>
      <c r="F26058">
        <f t="shared" si="815"/>
        <v>22</v>
      </c>
    </row>
    <row r="26059" spans="1:6" x14ac:dyDescent="0.45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814"/>
        <v>1</v>
      </c>
      <c r="F26059">
        <f t="shared" si="815"/>
        <v>22</v>
      </c>
    </row>
    <row r="26060" spans="1:6" x14ac:dyDescent="0.45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814"/>
        <v>1</v>
      </c>
      <c r="F26060">
        <f t="shared" si="815"/>
        <v>22</v>
      </c>
    </row>
    <row r="26061" spans="1:6" x14ac:dyDescent="0.45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814"/>
        <v>1</v>
      </c>
      <c r="F26061">
        <f t="shared" si="815"/>
        <v>22</v>
      </c>
    </row>
    <row r="26062" spans="1:6" x14ac:dyDescent="0.45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814"/>
        <v>1</v>
      </c>
      <c r="F26062">
        <f t="shared" si="815"/>
        <v>22</v>
      </c>
    </row>
    <row r="26063" spans="1:6" x14ac:dyDescent="0.45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814"/>
        <v>1</v>
      </c>
      <c r="F26063">
        <f t="shared" si="815"/>
        <v>22</v>
      </c>
    </row>
    <row r="26064" spans="1:6" x14ac:dyDescent="0.45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814"/>
        <v>1</v>
      </c>
      <c r="F26064">
        <f t="shared" si="815"/>
        <v>22</v>
      </c>
    </row>
    <row r="26065" spans="1:6" x14ac:dyDescent="0.45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814"/>
        <v>1</v>
      </c>
      <c r="F26065">
        <f t="shared" si="815"/>
        <v>22</v>
      </c>
    </row>
    <row r="26066" spans="1:6" x14ac:dyDescent="0.45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814"/>
        <v>1</v>
      </c>
      <c r="F26066">
        <f t="shared" si="815"/>
        <v>22</v>
      </c>
    </row>
    <row r="26067" spans="1:6" x14ac:dyDescent="0.45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814"/>
        <v>1</v>
      </c>
      <c r="F26067">
        <f t="shared" si="815"/>
        <v>22</v>
      </c>
    </row>
    <row r="26068" spans="1:6" x14ac:dyDescent="0.45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814"/>
        <v>1</v>
      </c>
      <c r="F26068">
        <f t="shared" si="815"/>
        <v>22</v>
      </c>
    </row>
    <row r="26069" spans="1:6" x14ac:dyDescent="0.45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814"/>
        <v>1</v>
      </c>
      <c r="F26069">
        <f t="shared" si="815"/>
        <v>22</v>
      </c>
    </row>
    <row r="26070" spans="1:6" x14ac:dyDescent="0.45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814"/>
        <v>1</v>
      </c>
      <c r="F26070">
        <f t="shared" si="815"/>
        <v>22</v>
      </c>
    </row>
    <row r="26071" spans="1:6" x14ac:dyDescent="0.45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814"/>
        <v>1</v>
      </c>
      <c r="F26071">
        <f t="shared" si="815"/>
        <v>22</v>
      </c>
    </row>
    <row r="26072" spans="1:6" x14ac:dyDescent="0.45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814"/>
        <v>1</v>
      </c>
      <c r="F26072">
        <f t="shared" si="815"/>
        <v>22</v>
      </c>
    </row>
    <row r="26073" spans="1:6" x14ac:dyDescent="0.45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814"/>
        <v>1</v>
      </c>
      <c r="F26073">
        <f t="shared" si="815"/>
        <v>22</v>
      </c>
    </row>
    <row r="26074" spans="1:6" x14ac:dyDescent="0.45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814"/>
        <v>1</v>
      </c>
      <c r="F26074">
        <f t="shared" si="815"/>
        <v>22</v>
      </c>
    </row>
    <row r="26075" spans="1:6" x14ac:dyDescent="0.45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814"/>
        <v>1</v>
      </c>
      <c r="F26075">
        <f t="shared" si="815"/>
        <v>22</v>
      </c>
    </row>
    <row r="26076" spans="1:6" x14ac:dyDescent="0.45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814"/>
        <v>1</v>
      </c>
      <c r="F26076">
        <f t="shared" si="815"/>
        <v>22</v>
      </c>
    </row>
    <row r="26077" spans="1:6" x14ac:dyDescent="0.45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814"/>
        <v>1</v>
      </c>
      <c r="F26077">
        <f t="shared" si="815"/>
        <v>22</v>
      </c>
    </row>
    <row r="26078" spans="1:6" x14ac:dyDescent="0.45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814"/>
        <v>1</v>
      </c>
      <c r="F26078">
        <f t="shared" si="815"/>
        <v>22</v>
      </c>
    </row>
    <row r="26079" spans="1:6" x14ac:dyDescent="0.45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814"/>
        <v>1</v>
      </c>
      <c r="F26079">
        <f t="shared" si="815"/>
        <v>22</v>
      </c>
    </row>
    <row r="26080" spans="1:6" x14ac:dyDescent="0.45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814"/>
        <v>1</v>
      </c>
      <c r="F26080">
        <f t="shared" si="815"/>
        <v>22</v>
      </c>
    </row>
    <row r="26081" spans="1:6" x14ac:dyDescent="0.45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814"/>
        <v>1</v>
      </c>
      <c r="F26081">
        <f t="shared" si="815"/>
        <v>22</v>
      </c>
    </row>
    <row r="26082" spans="1:6" x14ac:dyDescent="0.45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814"/>
        <v>1</v>
      </c>
      <c r="F26082">
        <f t="shared" si="815"/>
        <v>22</v>
      </c>
    </row>
    <row r="26083" spans="1:6" x14ac:dyDescent="0.45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814"/>
        <v>1</v>
      </c>
      <c r="F26083">
        <f t="shared" si="815"/>
        <v>22</v>
      </c>
    </row>
    <row r="26084" spans="1:6" x14ac:dyDescent="0.45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814"/>
        <v>1</v>
      </c>
      <c r="F26084">
        <f t="shared" si="815"/>
        <v>22</v>
      </c>
    </row>
    <row r="26085" spans="1:6" x14ac:dyDescent="0.45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814"/>
        <v>1</v>
      </c>
      <c r="F26085">
        <f t="shared" si="815"/>
        <v>22</v>
      </c>
    </row>
    <row r="26086" spans="1:6" x14ac:dyDescent="0.45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814"/>
        <v>1</v>
      </c>
      <c r="F26086">
        <f t="shared" si="815"/>
        <v>22</v>
      </c>
    </row>
    <row r="26087" spans="1:6" x14ac:dyDescent="0.45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814"/>
        <v>1</v>
      </c>
      <c r="F26087">
        <f t="shared" si="815"/>
        <v>22</v>
      </c>
    </row>
    <row r="26088" spans="1:6" x14ac:dyDescent="0.45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814"/>
        <v>1</v>
      </c>
      <c r="F26088">
        <f t="shared" si="815"/>
        <v>22</v>
      </c>
    </row>
    <row r="26089" spans="1:6" x14ac:dyDescent="0.45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814"/>
        <v>1</v>
      </c>
      <c r="F26089">
        <f t="shared" si="815"/>
        <v>22</v>
      </c>
    </row>
    <row r="26090" spans="1:6" x14ac:dyDescent="0.45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814"/>
        <v>1</v>
      </c>
      <c r="F26090">
        <f t="shared" si="815"/>
        <v>23</v>
      </c>
    </row>
    <row r="26091" spans="1:6" x14ac:dyDescent="0.45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814"/>
        <v>1</v>
      </c>
      <c r="F26091">
        <f t="shared" si="815"/>
        <v>23</v>
      </c>
    </row>
    <row r="26092" spans="1:6" x14ac:dyDescent="0.45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814"/>
        <v>1</v>
      </c>
      <c r="F26092">
        <f t="shared" si="815"/>
        <v>23</v>
      </c>
    </row>
    <row r="26093" spans="1:6" x14ac:dyDescent="0.45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814"/>
        <v>1</v>
      </c>
      <c r="F26093">
        <f t="shared" si="815"/>
        <v>23</v>
      </c>
    </row>
    <row r="26094" spans="1:6" x14ac:dyDescent="0.45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814"/>
        <v>1</v>
      </c>
      <c r="F26094">
        <f t="shared" si="815"/>
        <v>23</v>
      </c>
    </row>
    <row r="26095" spans="1:6" x14ac:dyDescent="0.45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814"/>
        <v>1</v>
      </c>
      <c r="F26095">
        <f t="shared" si="815"/>
        <v>23</v>
      </c>
    </row>
    <row r="26096" spans="1:6" x14ac:dyDescent="0.45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814"/>
        <v>1</v>
      </c>
      <c r="F26096">
        <f t="shared" si="815"/>
        <v>23</v>
      </c>
    </row>
    <row r="26097" spans="1:6" x14ac:dyDescent="0.45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814"/>
        <v>1</v>
      </c>
      <c r="F26097">
        <f t="shared" si="815"/>
        <v>23</v>
      </c>
    </row>
    <row r="26098" spans="1:6" x14ac:dyDescent="0.45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814"/>
        <v>1</v>
      </c>
      <c r="F26098">
        <f t="shared" si="815"/>
        <v>23</v>
      </c>
    </row>
    <row r="26099" spans="1:6" x14ac:dyDescent="0.45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814"/>
        <v>1</v>
      </c>
      <c r="F26099">
        <f t="shared" si="815"/>
        <v>23</v>
      </c>
    </row>
    <row r="26100" spans="1:6" x14ac:dyDescent="0.45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814"/>
        <v>1</v>
      </c>
      <c r="F26100">
        <f t="shared" si="815"/>
        <v>23</v>
      </c>
    </row>
    <row r="26101" spans="1:6" x14ac:dyDescent="0.45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814"/>
        <v>1</v>
      </c>
      <c r="F26101">
        <f t="shared" si="815"/>
        <v>23</v>
      </c>
    </row>
    <row r="26102" spans="1:6" x14ac:dyDescent="0.45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814"/>
        <v>1</v>
      </c>
      <c r="F26102">
        <f t="shared" si="815"/>
        <v>23</v>
      </c>
    </row>
    <row r="26103" spans="1:6" x14ac:dyDescent="0.45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814"/>
        <v>1</v>
      </c>
      <c r="F26103">
        <f t="shared" si="815"/>
        <v>23</v>
      </c>
    </row>
    <row r="26104" spans="1:6" x14ac:dyDescent="0.45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814"/>
        <v>1</v>
      </c>
      <c r="F26104">
        <f t="shared" si="815"/>
        <v>23</v>
      </c>
    </row>
    <row r="26105" spans="1:6" x14ac:dyDescent="0.45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814"/>
        <v>1</v>
      </c>
      <c r="F26105">
        <f t="shared" si="815"/>
        <v>23</v>
      </c>
    </row>
    <row r="26106" spans="1:6" x14ac:dyDescent="0.45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814"/>
        <v>1</v>
      </c>
      <c r="F26106">
        <f t="shared" si="815"/>
        <v>23</v>
      </c>
    </row>
    <row r="26107" spans="1:6" x14ac:dyDescent="0.45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814"/>
        <v>1</v>
      </c>
      <c r="F26107">
        <f t="shared" si="815"/>
        <v>23</v>
      </c>
    </row>
    <row r="26108" spans="1:6" x14ac:dyDescent="0.45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814"/>
        <v>2</v>
      </c>
      <c r="F26108">
        <f t="shared" si="815"/>
        <v>0</v>
      </c>
    </row>
    <row r="26109" spans="1:6" x14ac:dyDescent="0.45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814"/>
        <v>2</v>
      </c>
      <c r="F26109">
        <f t="shared" si="815"/>
        <v>0</v>
      </c>
    </row>
    <row r="26110" spans="1:6" x14ac:dyDescent="0.45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814"/>
        <v>2</v>
      </c>
      <c r="F26110">
        <f t="shared" si="815"/>
        <v>0</v>
      </c>
    </row>
    <row r="26111" spans="1:6" x14ac:dyDescent="0.45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814"/>
        <v>2</v>
      </c>
      <c r="F26111">
        <f t="shared" si="815"/>
        <v>0</v>
      </c>
    </row>
    <row r="26112" spans="1:6" x14ac:dyDescent="0.45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814"/>
        <v>2</v>
      </c>
      <c r="F26112">
        <f t="shared" si="815"/>
        <v>0</v>
      </c>
    </row>
    <row r="26113" spans="1:6" x14ac:dyDescent="0.45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814"/>
        <v>2</v>
      </c>
      <c r="F26113">
        <f t="shared" si="815"/>
        <v>0</v>
      </c>
    </row>
    <row r="26114" spans="1:6" x14ac:dyDescent="0.45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814"/>
        <v>2</v>
      </c>
      <c r="F26114">
        <f t="shared" si="815"/>
        <v>0</v>
      </c>
    </row>
    <row r="26115" spans="1:6" x14ac:dyDescent="0.45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816">WEEKDAY(B26115,2)</f>
        <v>2</v>
      </c>
      <c r="F26115">
        <f t="shared" ref="F26115:F26178" si="817">HOUR(B26115)</f>
        <v>0</v>
      </c>
    </row>
    <row r="26116" spans="1:6" x14ac:dyDescent="0.45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816"/>
        <v>2</v>
      </c>
      <c r="F26116">
        <f t="shared" si="817"/>
        <v>0</v>
      </c>
    </row>
    <row r="26117" spans="1:6" x14ac:dyDescent="0.45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816"/>
        <v>2</v>
      </c>
      <c r="F26117">
        <f t="shared" si="817"/>
        <v>0</v>
      </c>
    </row>
    <row r="26118" spans="1:6" x14ac:dyDescent="0.45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816"/>
        <v>2</v>
      </c>
      <c r="F26118">
        <f t="shared" si="817"/>
        <v>0</v>
      </c>
    </row>
    <row r="26119" spans="1:6" x14ac:dyDescent="0.45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816"/>
        <v>2</v>
      </c>
      <c r="F26119">
        <f t="shared" si="817"/>
        <v>0</v>
      </c>
    </row>
    <row r="26120" spans="1:6" x14ac:dyDescent="0.45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816"/>
        <v>2</v>
      </c>
      <c r="F26120">
        <f t="shared" si="817"/>
        <v>1</v>
      </c>
    </row>
    <row r="26121" spans="1:6" x14ac:dyDescent="0.45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816"/>
        <v>2</v>
      </c>
      <c r="F26121">
        <f t="shared" si="817"/>
        <v>1</v>
      </c>
    </row>
    <row r="26122" spans="1:6" x14ac:dyDescent="0.45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816"/>
        <v>2</v>
      </c>
      <c r="F26122">
        <f t="shared" si="817"/>
        <v>1</v>
      </c>
    </row>
    <row r="26123" spans="1:6" x14ac:dyDescent="0.45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816"/>
        <v>2</v>
      </c>
      <c r="F26123">
        <f t="shared" si="817"/>
        <v>1</v>
      </c>
    </row>
    <row r="26124" spans="1:6" x14ac:dyDescent="0.45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816"/>
        <v>2</v>
      </c>
      <c r="F26124">
        <f t="shared" si="817"/>
        <v>1</v>
      </c>
    </row>
    <row r="26125" spans="1:6" x14ac:dyDescent="0.45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816"/>
        <v>2</v>
      </c>
      <c r="F26125">
        <f t="shared" si="817"/>
        <v>1</v>
      </c>
    </row>
    <row r="26126" spans="1:6" x14ac:dyDescent="0.45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816"/>
        <v>2</v>
      </c>
      <c r="F26126">
        <f t="shared" si="817"/>
        <v>1</v>
      </c>
    </row>
    <row r="26127" spans="1:6" x14ac:dyDescent="0.45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816"/>
        <v>2</v>
      </c>
      <c r="F26127">
        <f t="shared" si="817"/>
        <v>1</v>
      </c>
    </row>
    <row r="26128" spans="1:6" x14ac:dyDescent="0.45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816"/>
        <v>2</v>
      </c>
      <c r="F26128">
        <f t="shared" si="817"/>
        <v>1</v>
      </c>
    </row>
    <row r="26129" spans="1:6" x14ac:dyDescent="0.45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816"/>
        <v>2</v>
      </c>
      <c r="F26129">
        <f t="shared" si="817"/>
        <v>2</v>
      </c>
    </row>
    <row r="26130" spans="1:6" x14ac:dyDescent="0.45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816"/>
        <v>2</v>
      </c>
      <c r="F26130">
        <f t="shared" si="817"/>
        <v>2</v>
      </c>
    </row>
    <row r="26131" spans="1:6" x14ac:dyDescent="0.45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816"/>
        <v>2</v>
      </c>
      <c r="F26131">
        <f t="shared" si="817"/>
        <v>2</v>
      </c>
    </row>
    <row r="26132" spans="1:6" x14ac:dyDescent="0.45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816"/>
        <v>2</v>
      </c>
      <c r="F26132">
        <f t="shared" si="817"/>
        <v>2</v>
      </c>
    </row>
    <row r="26133" spans="1:6" x14ac:dyDescent="0.45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816"/>
        <v>2</v>
      </c>
      <c r="F26133">
        <f t="shared" si="817"/>
        <v>2</v>
      </c>
    </row>
    <row r="26134" spans="1:6" x14ac:dyDescent="0.45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816"/>
        <v>2</v>
      </c>
      <c r="F26134">
        <f t="shared" si="817"/>
        <v>3</v>
      </c>
    </row>
    <row r="26135" spans="1:6" x14ac:dyDescent="0.45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816"/>
        <v>2</v>
      </c>
      <c r="F26135">
        <f t="shared" si="817"/>
        <v>3</v>
      </c>
    </row>
    <row r="26136" spans="1:6" x14ac:dyDescent="0.45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816"/>
        <v>2</v>
      </c>
      <c r="F26136">
        <f t="shared" si="817"/>
        <v>3</v>
      </c>
    </row>
    <row r="26137" spans="1:6" x14ac:dyDescent="0.45">
      <c r="A26137">
        <v>81579</v>
      </c>
      <c r="B26137" s="2">
        <v>44334.15</v>
      </c>
      <c r="C26137">
        <v>122521</v>
      </c>
      <c r="D26137">
        <v>153808</v>
      </c>
      <c r="E26137">
        <f t="shared" si="816"/>
        <v>2</v>
      </c>
      <c r="F26137">
        <f t="shared" si="817"/>
        <v>3</v>
      </c>
    </row>
    <row r="26138" spans="1:6" x14ac:dyDescent="0.45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816"/>
        <v>2</v>
      </c>
      <c r="F26138">
        <f t="shared" si="817"/>
        <v>3</v>
      </c>
    </row>
    <row r="26139" spans="1:6" x14ac:dyDescent="0.45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816"/>
        <v>2</v>
      </c>
      <c r="F26139">
        <f t="shared" si="817"/>
        <v>3</v>
      </c>
    </row>
    <row r="26140" spans="1:6" x14ac:dyDescent="0.45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816"/>
        <v>2</v>
      </c>
      <c r="F26140">
        <f t="shared" si="817"/>
        <v>3</v>
      </c>
    </row>
    <row r="26141" spans="1:6" x14ac:dyDescent="0.45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816"/>
        <v>2</v>
      </c>
      <c r="F26141">
        <f t="shared" si="817"/>
        <v>4</v>
      </c>
    </row>
    <row r="26142" spans="1:6" x14ac:dyDescent="0.45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816"/>
        <v>2</v>
      </c>
      <c r="F26142">
        <f t="shared" si="817"/>
        <v>4</v>
      </c>
    </row>
    <row r="26143" spans="1:6" x14ac:dyDescent="0.45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816"/>
        <v>2</v>
      </c>
      <c r="F26143">
        <f t="shared" si="817"/>
        <v>4</v>
      </c>
    </row>
    <row r="26144" spans="1:6" x14ac:dyDescent="0.45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816"/>
        <v>2</v>
      </c>
      <c r="F26144">
        <f t="shared" si="817"/>
        <v>5</v>
      </c>
    </row>
    <row r="26145" spans="1:6" x14ac:dyDescent="0.45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816"/>
        <v>2</v>
      </c>
      <c r="F26145">
        <f t="shared" si="817"/>
        <v>5</v>
      </c>
    </row>
    <row r="26146" spans="1:6" x14ac:dyDescent="0.45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816"/>
        <v>2</v>
      </c>
      <c r="F26146">
        <f t="shared" si="817"/>
        <v>5</v>
      </c>
    </row>
    <row r="26147" spans="1:6" x14ac:dyDescent="0.45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816"/>
        <v>2</v>
      </c>
      <c r="F26147">
        <f t="shared" si="817"/>
        <v>5</v>
      </c>
    </row>
    <row r="26148" spans="1:6" x14ac:dyDescent="0.45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816"/>
        <v>2</v>
      </c>
      <c r="F26148">
        <f t="shared" si="817"/>
        <v>5</v>
      </c>
    </row>
    <row r="26149" spans="1:6" x14ac:dyDescent="0.45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816"/>
        <v>2</v>
      </c>
      <c r="F26149">
        <f t="shared" si="817"/>
        <v>5</v>
      </c>
    </row>
    <row r="26150" spans="1:6" x14ac:dyDescent="0.45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816"/>
        <v>2</v>
      </c>
      <c r="F26150">
        <f t="shared" si="817"/>
        <v>5</v>
      </c>
    </row>
    <row r="26151" spans="1:6" x14ac:dyDescent="0.45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816"/>
        <v>2</v>
      </c>
      <c r="F26151">
        <f t="shared" si="817"/>
        <v>5</v>
      </c>
    </row>
    <row r="26152" spans="1:6" x14ac:dyDescent="0.45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816"/>
        <v>2</v>
      </c>
      <c r="F26152">
        <f t="shared" si="817"/>
        <v>5</v>
      </c>
    </row>
    <row r="26153" spans="1:6" x14ac:dyDescent="0.45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816"/>
        <v>2</v>
      </c>
      <c r="F26153">
        <f t="shared" si="817"/>
        <v>6</v>
      </c>
    </row>
    <row r="26154" spans="1:6" x14ac:dyDescent="0.45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816"/>
        <v>2</v>
      </c>
      <c r="F26154">
        <f t="shared" si="817"/>
        <v>6</v>
      </c>
    </row>
    <row r="26155" spans="1:6" x14ac:dyDescent="0.45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816"/>
        <v>2</v>
      </c>
      <c r="F26155">
        <f t="shared" si="817"/>
        <v>6</v>
      </c>
    </row>
    <row r="26156" spans="1:6" x14ac:dyDescent="0.45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816"/>
        <v>2</v>
      </c>
      <c r="F26156">
        <f t="shared" si="817"/>
        <v>6</v>
      </c>
    </row>
    <row r="26157" spans="1:6" x14ac:dyDescent="0.45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816"/>
        <v>2</v>
      </c>
      <c r="F26157">
        <f t="shared" si="817"/>
        <v>6</v>
      </c>
    </row>
    <row r="26158" spans="1:6" x14ac:dyDescent="0.45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816"/>
        <v>2</v>
      </c>
      <c r="F26158">
        <f t="shared" si="817"/>
        <v>6</v>
      </c>
    </row>
    <row r="26159" spans="1:6" x14ac:dyDescent="0.45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816"/>
        <v>2</v>
      </c>
      <c r="F26159">
        <f t="shared" si="817"/>
        <v>6</v>
      </c>
    </row>
    <row r="26160" spans="1:6" x14ac:dyDescent="0.45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816"/>
        <v>2</v>
      </c>
      <c r="F26160">
        <f t="shared" si="817"/>
        <v>6</v>
      </c>
    </row>
    <row r="26161" spans="1:6" x14ac:dyDescent="0.45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816"/>
        <v>2</v>
      </c>
      <c r="F26161">
        <f t="shared" si="817"/>
        <v>7</v>
      </c>
    </row>
    <row r="26162" spans="1:6" x14ac:dyDescent="0.45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816"/>
        <v>2</v>
      </c>
      <c r="F26162">
        <f t="shared" si="817"/>
        <v>8</v>
      </c>
    </row>
    <row r="26163" spans="1:6" x14ac:dyDescent="0.45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816"/>
        <v>2</v>
      </c>
      <c r="F26163">
        <f t="shared" si="817"/>
        <v>8</v>
      </c>
    </row>
    <row r="26164" spans="1:6" x14ac:dyDescent="0.45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816"/>
        <v>2</v>
      </c>
      <c r="F26164">
        <f t="shared" si="817"/>
        <v>8</v>
      </c>
    </row>
    <row r="26165" spans="1:6" x14ac:dyDescent="0.45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816"/>
        <v>2</v>
      </c>
      <c r="F26165">
        <f t="shared" si="817"/>
        <v>8</v>
      </c>
    </row>
    <row r="26166" spans="1:6" x14ac:dyDescent="0.45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816"/>
        <v>2</v>
      </c>
      <c r="F26166">
        <f t="shared" si="817"/>
        <v>8</v>
      </c>
    </row>
    <row r="26167" spans="1:6" x14ac:dyDescent="0.45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816"/>
        <v>2</v>
      </c>
      <c r="F26167">
        <f t="shared" si="817"/>
        <v>8</v>
      </c>
    </row>
    <row r="26168" spans="1:6" x14ac:dyDescent="0.45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816"/>
        <v>2</v>
      </c>
      <c r="F26168">
        <f t="shared" si="817"/>
        <v>8</v>
      </c>
    </row>
    <row r="26169" spans="1:6" x14ac:dyDescent="0.45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816"/>
        <v>2</v>
      </c>
      <c r="F26169">
        <f t="shared" si="817"/>
        <v>9</v>
      </c>
    </row>
    <row r="26170" spans="1:6" x14ac:dyDescent="0.45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816"/>
        <v>2</v>
      </c>
      <c r="F26170">
        <f t="shared" si="817"/>
        <v>9</v>
      </c>
    </row>
    <row r="26171" spans="1:6" x14ac:dyDescent="0.45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816"/>
        <v>2</v>
      </c>
      <c r="F26171">
        <f t="shared" si="817"/>
        <v>9</v>
      </c>
    </row>
    <row r="26172" spans="1:6" x14ac:dyDescent="0.45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816"/>
        <v>2</v>
      </c>
      <c r="F26172">
        <f t="shared" si="817"/>
        <v>9</v>
      </c>
    </row>
    <row r="26173" spans="1:6" x14ac:dyDescent="0.45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816"/>
        <v>2</v>
      </c>
      <c r="F26173">
        <f t="shared" si="817"/>
        <v>9</v>
      </c>
    </row>
    <row r="26174" spans="1:6" x14ac:dyDescent="0.45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816"/>
        <v>2</v>
      </c>
      <c r="F26174">
        <f t="shared" si="817"/>
        <v>9</v>
      </c>
    </row>
    <row r="26175" spans="1:6" x14ac:dyDescent="0.45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816"/>
        <v>2</v>
      </c>
      <c r="F26175">
        <f t="shared" si="817"/>
        <v>9</v>
      </c>
    </row>
    <row r="26176" spans="1:6" x14ac:dyDescent="0.45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816"/>
        <v>2</v>
      </c>
      <c r="F26176">
        <f t="shared" si="817"/>
        <v>9</v>
      </c>
    </row>
    <row r="26177" spans="1:6" x14ac:dyDescent="0.45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816"/>
        <v>2</v>
      </c>
      <c r="F26177">
        <f t="shared" si="817"/>
        <v>9</v>
      </c>
    </row>
    <row r="26178" spans="1:6" x14ac:dyDescent="0.45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816"/>
        <v>2</v>
      </c>
      <c r="F26178">
        <f t="shared" si="817"/>
        <v>9</v>
      </c>
    </row>
    <row r="26179" spans="1:6" x14ac:dyDescent="0.45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818">WEEKDAY(B26179,2)</f>
        <v>2</v>
      </c>
      <c r="F26179">
        <f t="shared" ref="F26179:F26242" si="819">HOUR(B26179)</f>
        <v>9</v>
      </c>
    </row>
    <row r="26180" spans="1:6" x14ac:dyDescent="0.45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818"/>
        <v>2</v>
      </c>
      <c r="F26180">
        <f t="shared" si="819"/>
        <v>10</v>
      </c>
    </row>
    <row r="26181" spans="1:6" x14ac:dyDescent="0.45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818"/>
        <v>2</v>
      </c>
      <c r="F26181">
        <f t="shared" si="819"/>
        <v>10</v>
      </c>
    </row>
    <row r="26182" spans="1:6" x14ac:dyDescent="0.45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818"/>
        <v>2</v>
      </c>
      <c r="F26182">
        <f t="shared" si="819"/>
        <v>10</v>
      </c>
    </row>
    <row r="26183" spans="1:6" x14ac:dyDescent="0.45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818"/>
        <v>2</v>
      </c>
      <c r="F26183">
        <f t="shared" si="819"/>
        <v>10</v>
      </c>
    </row>
    <row r="26184" spans="1:6" x14ac:dyDescent="0.45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818"/>
        <v>2</v>
      </c>
      <c r="F26184">
        <f t="shared" si="819"/>
        <v>10</v>
      </c>
    </row>
    <row r="26185" spans="1:6" x14ac:dyDescent="0.45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818"/>
        <v>2</v>
      </c>
      <c r="F26185">
        <f t="shared" si="819"/>
        <v>10</v>
      </c>
    </row>
    <row r="26186" spans="1:6" x14ac:dyDescent="0.45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818"/>
        <v>2</v>
      </c>
      <c r="F26186">
        <f t="shared" si="819"/>
        <v>10</v>
      </c>
    </row>
    <row r="26187" spans="1:6" x14ac:dyDescent="0.45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818"/>
        <v>2</v>
      </c>
      <c r="F26187">
        <f t="shared" si="819"/>
        <v>10</v>
      </c>
    </row>
    <row r="26188" spans="1:6" x14ac:dyDescent="0.45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818"/>
        <v>2</v>
      </c>
      <c r="F26188">
        <f t="shared" si="819"/>
        <v>10</v>
      </c>
    </row>
    <row r="26189" spans="1:6" x14ac:dyDescent="0.45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818"/>
        <v>2</v>
      </c>
      <c r="F26189">
        <f t="shared" si="819"/>
        <v>10</v>
      </c>
    </row>
    <row r="26190" spans="1:6" x14ac:dyDescent="0.45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818"/>
        <v>2</v>
      </c>
      <c r="F26190">
        <f t="shared" si="819"/>
        <v>10</v>
      </c>
    </row>
    <row r="26191" spans="1:6" x14ac:dyDescent="0.45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818"/>
        <v>2</v>
      </c>
      <c r="F26191">
        <f t="shared" si="819"/>
        <v>10</v>
      </c>
    </row>
    <row r="26192" spans="1:6" x14ac:dyDescent="0.45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818"/>
        <v>2</v>
      </c>
      <c r="F26192">
        <f t="shared" si="819"/>
        <v>10</v>
      </c>
    </row>
    <row r="26193" spans="1:6" x14ac:dyDescent="0.45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818"/>
        <v>2</v>
      </c>
      <c r="F26193">
        <f t="shared" si="819"/>
        <v>10</v>
      </c>
    </row>
    <row r="26194" spans="1:6" x14ac:dyDescent="0.45">
      <c r="A26194">
        <v>81749</v>
      </c>
      <c r="B26194" s="2">
        <v>44334.445</v>
      </c>
      <c r="C26194">
        <v>190900</v>
      </c>
      <c r="D26194">
        <v>405774</v>
      </c>
      <c r="E26194">
        <f t="shared" si="818"/>
        <v>2</v>
      </c>
      <c r="F26194">
        <f t="shared" si="819"/>
        <v>10</v>
      </c>
    </row>
    <row r="26195" spans="1:6" x14ac:dyDescent="0.45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818"/>
        <v>2</v>
      </c>
      <c r="F26195">
        <f t="shared" si="819"/>
        <v>10</v>
      </c>
    </row>
    <row r="26196" spans="1:6" x14ac:dyDescent="0.45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818"/>
        <v>2</v>
      </c>
      <c r="F26196">
        <f t="shared" si="819"/>
        <v>10</v>
      </c>
    </row>
    <row r="26197" spans="1:6" x14ac:dyDescent="0.45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818"/>
        <v>2</v>
      </c>
      <c r="F26197">
        <f t="shared" si="819"/>
        <v>10</v>
      </c>
    </row>
    <row r="26198" spans="1:6" x14ac:dyDescent="0.45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818"/>
        <v>2</v>
      </c>
      <c r="F26198">
        <f t="shared" si="819"/>
        <v>11</v>
      </c>
    </row>
    <row r="26199" spans="1:6" x14ac:dyDescent="0.45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818"/>
        <v>2</v>
      </c>
      <c r="F26199">
        <f t="shared" si="819"/>
        <v>11</v>
      </c>
    </row>
    <row r="26200" spans="1:6" x14ac:dyDescent="0.45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818"/>
        <v>2</v>
      </c>
      <c r="F26200">
        <f t="shared" si="819"/>
        <v>11</v>
      </c>
    </row>
    <row r="26201" spans="1:6" x14ac:dyDescent="0.45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818"/>
        <v>2</v>
      </c>
      <c r="F26201">
        <f t="shared" si="819"/>
        <v>11</v>
      </c>
    </row>
    <row r="26202" spans="1:6" x14ac:dyDescent="0.45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818"/>
        <v>2</v>
      </c>
      <c r="F26202">
        <f t="shared" si="819"/>
        <v>11</v>
      </c>
    </row>
    <row r="26203" spans="1:6" x14ac:dyDescent="0.45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818"/>
        <v>2</v>
      </c>
      <c r="F26203">
        <f t="shared" si="819"/>
        <v>11</v>
      </c>
    </row>
    <row r="26204" spans="1:6" x14ac:dyDescent="0.45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818"/>
        <v>2</v>
      </c>
      <c r="F26204">
        <f t="shared" si="819"/>
        <v>11</v>
      </c>
    </row>
    <row r="26205" spans="1:6" x14ac:dyDescent="0.45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818"/>
        <v>2</v>
      </c>
      <c r="F26205">
        <f t="shared" si="819"/>
        <v>11</v>
      </c>
    </row>
    <row r="26206" spans="1:6" x14ac:dyDescent="0.45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818"/>
        <v>2</v>
      </c>
      <c r="F26206">
        <f t="shared" si="819"/>
        <v>11</v>
      </c>
    </row>
    <row r="26207" spans="1:6" x14ac:dyDescent="0.45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818"/>
        <v>2</v>
      </c>
      <c r="F26207">
        <f t="shared" si="819"/>
        <v>11</v>
      </c>
    </row>
    <row r="26208" spans="1:6" x14ac:dyDescent="0.45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818"/>
        <v>2</v>
      </c>
      <c r="F26208">
        <f t="shared" si="819"/>
        <v>11</v>
      </c>
    </row>
    <row r="26209" spans="1:6" x14ac:dyDescent="0.45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818"/>
        <v>2</v>
      </c>
      <c r="F26209">
        <f t="shared" si="819"/>
        <v>11</v>
      </c>
    </row>
    <row r="26210" spans="1:6" x14ac:dyDescent="0.45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818"/>
        <v>2</v>
      </c>
      <c r="F26210">
        <f t="shared" si="819"/>
        <v>11</v>
      </c>
    </row>
    <row r="26211" spans="1:6" x14ac:dyDescent="0.45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818"/>
        <v>2</v>
      </c>
      <c r="F26211">
        <f t="shared" si="819"/>
        <v>11</v>
      </c>
    </row>
    <row r="26212" spans="1:6" x14ac:dyDescent="0.45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818"/>
        <v>2</v>
      </c>
      <c r="F26212">
        <f t="shared" si="819"/>
        <v>11</v>
      </c>
    </row>
    <row r="26213" spans="1:6" x14ac:dyDescent="0.45">
      <c r="A26213">
        <v>81805</v>
      </c>
      <c r="B26213" s="2">
        <v>44334.5</v>
      </c>
      <c r="C26213">
        <v>226387</v>
      </c>
      <c r="D26213">
        <v>411922</v>
      </c>
      <c r="E26213">
        <f t="shared" si="818"/>
        <v>2</v>
      </c>
      <c r="F26213">
        <f t="shared" si="819"/>
        <v>12</v>
      </c>
    </row>
    <row r="26214" spans="1:6" x14ac:dyDescent="0.45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818"/>
        <v>2</v>
      </c>
      <c r="F26214">
        <f t="shared" si="819"/>
        <v>12</v>
      </c>
    </row>
    <row r="26215" spans="1:6" x14ac:dyDescent="0.45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818"/>
        <v>2</v>
      </c>
      <c r="F26215">
        <f t="shared" si="819"/>
        <v>12</v>
      </c>
    </row>
    <row r="26216" spans="1:6" x14ac:dyDescent="0.45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818"/>
        <v>2</v>
      </c>
      <c r="F26216">
        <f t="shared" si="819"/>
        <v>12</v>
      </c>
    </row>
    <row r="26217" spans="1:6" x14ac:dyDescent="0.45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818"/>
        <v>2</v>
      </c>
      <c r="F26217">
        <f t="shared" si="819"/>
        <v>12</v>
      </c>
    </row>
    <row r="26218" spans="1:6" x14ac:dyDescent="0.45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818"/>
        <v>2</v>
      </c>
      <c r="F26218">
        <f t="shared" si="819"/>
        <v>12</v>
      </c>
    </row>
    <row r="26219" spans="1:6" x14ac:dyDescent="0.45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818"/>
        <v>2</v>
      </c>
      <c r="F26219">
        <f t="shared" si="819"/>
        <v>12</v>
      </c>
    </row>
    <row r="26220" spans="1:6" x14ac:dyDescent="0.45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818"/>
        <v>2</v>
      </c>
      <c r="F26220">
        <f t="shared" si="819"/>
        <v>12</v>
      </c>
    </row>
    <row r="26221" spans="1:6" x14ac:dyDescent="0.45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818"/>
        <v>2</v>
      </c>
      <c r="F26221">
        <f t="shared" si="819"/>
        <v>12</v>
      </c>
    </row>
    <row r="26222" spans="1:6" x14ac:dyDescent="0.45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818"/>
        <v>2</v>
      </c>
      <c r="F26222">
        <f t="shared" si="819"/>
        <v>12</v>
      </c>
    </row>
    <row r="26223" spans="1:6" x14ac:dyDescent="0.45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818"/>
        <v>2</v>
      </c>
      <c r="F26223">
        <f t="shared" si="819"/>
        <v>12</v>
      </c>
    </row>
    <row r="26224" spans="1:6" x14ac:dyDescent="0.45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818"/>
        <v>2</v>
      </c>
      <c r="F26224">
        <f t="shared" si="819"/>
        <v>12</v>
      </c>
    </row>
    <row r="26225" spans="1:6" x14ac:dyDescent="0.45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818"/>
        <v>2</v>
      </c>
      <c r="F26225">
        <f t="shared" si="819"/>
        <v>12</v>
      </c>
    </row>
    <row r="26226" spans="1:6" x14ac:dyDescent="0.45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818"/>
        <v>2</v>
      </c>
      <c r="F26226">
        <f t="shared" si="819"/>
        <v>12</v>
      </c>
    </row>
    <row r="26227" spans="1:6" x14ac:dyDescent="0.45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818"/>
        <v>2</v>
      </c>
      <c r="F26227">
        <f t="shared" si="819"/>
        <v>12</v>
      </c>
    </row>
    <row r="26228" spans="1:6" x14ac:dyDescent="0.45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818"/>
        <v>2</v>
      </c>
      <c r="F26228">
        <f t="shared" si="819"/>
        <v>12</v>
      </c>
    </row>
    <row r="26229" spans="1:6" x14ac:dyDescent="0.45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818"/>
        <v>2</v>
      </c>
      <c r="F26229">
        <f t="shared" si="819"/>
        <v>12</v>
      </c>
    </row>
    <row r="26230" spans="1:6" x14ac:dyDescent="0.45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818"/>
        <v>2</v>
      </c>
      <c r="F26230">
        <f t="shared" si="819"/>
        <v>12</v>
      </c>
    </row>
    <row r="26231" spans="1:6" x14ac:dyDescent="0.45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818"/>
        <v>2</v>
      </c>
      <c r="F26231">
        <f t="shared" si="819"/>
        <v>12</v>
      </c>
    </row>
    <row r="26232" spans="1:6" x14ac:dyDescent="0.45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818"/>
        <v>2</v>
      </c>
      <c r="F26232">
        <f t="shared" si="819"/>
        <v>12</v>
      </c>
    </row>
    <row r="26233" spans="1:6" x14ac:dyDescent="0.45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818"/>
        <v>2</v>
      </c>
      <c r="F26233">
        <f t="shared" si="819"/>
        <v>12</v>
      </c>
    </row>
    <row r="26234" spans="1:6" x14ac:dyDescent="0.45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818"/>
        <v>2</v>
      </c>
      <c r="F26234">
        <f t="shared" si="819"/>
        <v>12</v>
      </c>
    </row>
    <row r="26235" spans="1:6" x14ac:dyDescent="0.45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818"/>
        <v>2</v>
      </c>
      <c r="F26235">
        <f t="shared" si="819"/>
        <v>12</v>
      </c>
    </row>
    <row r="26236" spans="1:6" x14ac:dyDescent="0.45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818"/>
        <v>2</v>
      </c>
      <c r="F26236">
        <f t="shared" si="819"/>
        <v>12</v>
      </c>
    </row>
    <row r="26237" spans="1:6" x14ac:dyDescent="0.45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818"/>
        <v>2</v>
      </c>
      <c r="F26237">
        <f t="shared" si="819"/>
        <v>12</v>
      </c>
    </row>
    <row r="26238" spans="1:6" x14ac:dyDescent="0.45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818"/>
        <v>2</v>
      </c>
      <c r="F26238">
        <f t="shared" si="819"/>
        <v>12</v>
      </c>
    </row>
    <row r="26239" spans="1:6" x14ac:dyDescent="0.45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818"/>
        <v>2</v>
      </c>
      <c r="F26239">
        <f t="shared" si="819"/>
        <v>12</v>
      </c>
    </row>
    <row r="26240" spans="1:6" x14ac:dyDescent="0.45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818"/>
        <v>2</v>
      </c>
      <c r="F26240">
        <f t="shared" si="819"/>
        <v>12</v>
      </c>
    </row>
    <row r="26241" spans="1:6" x14ac:dyDescent="0.45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818"/>
        <v>2</v>
      </c>
      <c r="F26241">
        <f t="shared" si="819"/>
        <v>12</v>
      </c>
    </row>
    <row r="26242" spans="1:6" x14ac:dyDescent="0.45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818"/>
        <v>2</v>
      </c>
      <c r="F26242">
        <f t="shared" si="819"/>
        <v>12</v>
      </c>
    </row>
    <row r="26243" spans="1:6" x14ac:dyDescent="0.45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820">WEEKDAY(B26243,2)</f>
        <v>2</v>
      </c>
      <c r="F26243">
        <f t="shared" ref="F26243:F26306" si="821">HOUR(B26243)</f>
        <v>12</v>
      </c>
    </row>
    <row r="26244" spans="1:6" x14ac:dyDescent="0.45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820"/>
        <v>2</v>
      </c>
      <c r="F26244">
        <f t="shared" si="821"/>
        <v>12</v>
      </c>
    </row>
    <row r="26245" spans="1:6" x14ac:dyDescent="0.45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820"/>
        <v>2</v>
      </c>
      <c r="F26245">
        <f t="shared" si="821"/>
        <v>12</v>
      </c>
    </row>
    <row r="26246" spans="1:6" x14ac:dyDescent="0.45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820"/>
        <v>2</v>
      </c>
      <c r="F26246">
        <f t="shared" si="821"/>
        <v>12</v>
      </c>
    </row>
    <row r="26247" spans="1:6" x14ac:dyDescent="0.45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820"/>
        <v>2</v>
      </c>
      <c r="F26247">
        <f t="shared" si="821"/>
        <v>12</v>
      </c>
    </row>
    <row r="26248" spans="1:6" x14ac:dyDescent="0.45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820"/>
        <v>2</v>
      </c>
      <c r="F26248">
        <f t="shared" si="821"/>
        <v>13</v>
      </c>
    </row>
    <row r="26249" spans="1:6" x14ac:dyDescent="0.45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820"/>
        <v>2</v>
      </c>
      <c r="F26249">
        <f t="shared" si="821"/>
        <v>13</v>
      </c>
    </row>
    <row r="26250" spans="1:6" x14ac:dyDescent="0.45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820"/>
        <v>2</v>
      </c>
      <c r="F26250">
        <f t="shared" si="821"/>
        <v>13</v>
      </c>
    </row>
    <row r="26251" spans="1:6" x14ac:dyDescent="0.45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820"/>
        <v>2</v>
      </c>
      <c r="F26251">
        <f t="shared" si="821"/>
        <v>13</v>
      </c>
    </row>
    <row r="26252" spans="1:6" x14ac:dyDescent="0.45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820"/>
        <v>2</v>
      </c>
      <c r="F26252">
        <f t="shared" si="821"/>
        <v>13</v>
      </c>
    </row>
    <row r="26253" spans="1:6" x14ac:dyDescent="0.45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820"/>
        <v>2</v>
      </c>
      <c r="F26253">
        <f t="shared" si="821"/>
        <v>13</v>
      </c>
    </row>
    <row r="26254" spans="1:6" x14ac:dyDescent="0.45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820"/>
        <v>2</v>
      </c>
      <c r="F26254">
        <f t="shared" si="821"/>
        <v>13</v>
      </c>
    </row>
    <row r="26255" spans="1:6" x14ac:dyDescent="0.45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820"/>
        <v>2</v>
      </c>
      <c r="F26255">
        <f t="shared" si="821"/>
        <v>13</v>
      </c>
    </row>
    <row r="26256" spans="1:6" x14ac:dyDescent="0.45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820"/>
        <v>2</v>
      </c>
      <c r="F26256">
        <f t="shared" si="821"/>
        <v>13</v>
      </c>
    </row>
    <row r="26257" spans="1:6" x14ac:dyDescent="0.45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820"/>
        <v>2</v>
      </c>
      <c r="F26257">
        <f t="shared" si="821"/>
        <v>13</v>
      </c>
    </row>
    <row r="26258" spans="1:6" x14ac:dyDescent="0.45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820"/>
        <v>2</v>
      </c>
      <c r="F26258">
        <f t="shared" si="821"/>
        <v>13</v>
      </c>
    </row>
    <row r="26259" spans="1:6" x14ac:dyDescent="0.45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820"/>
        <v>2</v>
      </c>
      <c r="F26259">
        <f t="shared" si="821"/>
        <v>13</v>
      </c>
    </row>
    <row r="26260" spans="1:6" x14ac:dyDescent="0.45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820"/>
        <v>2</v>
      </c>
      <c r="F26260">
        <f t="shared" si="821"/>
        <v>13</v>
      </c>
    </row>
    <row r="26261" spans="1:6" x14ac:dyDescent="0.45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820"/>
        <v>2</v>
      </c>
      <c r="F26261">
        <f t="shared" si="821"/>
        <v>13</v>
      </c>
    </row>
    <row r="26262" spans="1:6" x14ac:dyDescent="0.45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820"/>
        <v>2</v>
      </c>
      <c r="F26262">
        <f t="shared" si="821"/>
        <v>13</v>
      </c>
    </row>
    <row r="26263" spans="1:6" x14ac:dyDescent="0.45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820"/>
        <v>2</v>
      </c>
      <c r="F26263">
        <f t="shared" si="821"/>
        <v>13</v>
      </c>
    </row>
    <row r="26264" spans="1:6" x14ac:dyDescent="0.45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820"/>
        <v>2</v>
      </c>
      <c r="F26264">
        <f t="shared" si="821"/>
        <v>13</v>
      </c>
    </row>
    <row r="26265" spans="1:6" x14ac:dyDescent="0.45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820"/>
        <v>2</v>
      </c>
      <c r="F26265">
        <f t="shared" si="821"/>
        <v>13</v>
      </c>
    </row>
    <row r="26266" spans="1:6" x14ac:dyDescent="0.45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820"/>
        <v>2</v>
      </c>
      <c r="F26266">
        <f t="shared" si="821"/>
        <v>13</v>
      </c>
    </row>
    <row r="26267" spans="1:6" x14ac:dyDescent="0.45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820"/>
        <v>2</v>
      </c>
      <c r="F26267">
        <f t="shared" si="821"/>
        <v>13</v>
      </c>
    </row>
    <row r="26268" spans="1:6" x14ac:dyDescent="0.45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820"/>
        <v>2</v>
      </c>
      <c r="F26268">
        <f t="shared" si="821"/>
        <v>13</v>
      </c>
    </row>
    <row r="26269" spans="1:6" x14ac:dyDescent="0.45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820"/>
        <v>2</v>
      </c>
      <c r="F26269">
        <f t="shared" si="821"/>
        <v>13</v>
      </c>
    </row>
    <row r="26270" spans="1:6" x14ac:dyDescent="0.45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820"/>
        <v>2</v>
      </c>
      <c r="F26270">
        <f t="shared" si="821"/>
        <v>13</v>
      </c>
    </row>
    <row r="26271" spans="1:6" x14ac:dyDescent="0.45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820"/>
        <v>2</v>
      </c>
      <c r="F26271">
        <f t="shared" si="821"/>
        <v>13</v>
      </c>
    </row>
    <row r="26272" spans="1:6" x14ac:dyDescent="0.45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820"/>
        <v>2</v>
      </c>
      <c r="F26272">
        <f t="shared" si="821"/>
        <v>13</v>
      </c>
    </row>
    <row r="26273" spans="1:6" x14ac:dyDescent="0.45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820"/>
        <v>2</v>
      </c>
      <c r="F26273">
        <f t="shared" si="821"/>
        <v>13</v>
      </c>
    </row>
    <row r="26274" spans="1:6" x14ac:dyDescent="0.45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820"/>
        <v>2</v>
      </c>
      <c r="F26274">
        <f t="shared" si="821"/>
        <v>13</v>
      </c>
    </row>
    <row r="26275" spans="1:6" x14ac:dyDescent="0.45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820"/>
        <v>2</v>
      </c>
      <c r="F26275">
        <f t="shared" si="821"/>
        <v>13</v>
      </c>
    </row>
    <row r="26276" spans="1:6" x14ac:dyDescent="0.45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820"/>
        <v>2</v>
      </c>
      <c r="F26276">
        <f t="shared" si="821"/>
        <v>13</v>
      </c>
    </row>
    <row r="26277" spans="1:6" x14ac:dyDescent="0.45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820"/>
        <v>2</v>
      </c>
      <c r="F26277">
        <f t="shared" si="821"/>
        <v>13</v>
      </c>
    </row>
    <row r="26278" spans="1:6" x14ac:dyDescent="0.45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820"/>
        <v>2</v>
      </c>
      <c r="F26278">
        <f t="shared" si="821"/>
        <v>13</v>
      </c>
    </row>
    <row r="26279" spans="1:6" x14ac:dyDescent="0.45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820"/>
        <v>2</v>
      </c>
      <c r="F26279">
        <f t="shared" si="821"/>
        <v>13</v>
      </c>
    </row>
    <row r="26280" spans="1:6" x14ac:dyDescent="0.45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820"/>
        <v>2</v>
      </c>
      <c r="F26280">
        <f t="shared" si="821"/>
        <v>13</v>
      </c>
    </row>
    <row r="26281" spans="1:6" x14ac:dyDescent="0.45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820"/>
        <v>2</v>
      </c>
      <c r="F26281">
        <f t="shared" si="821"/>
        <v>13</v>
      </c>
    </row>
    <row r="26282" spans="1:6" x14ac:dyDescent="0.45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820"/>
        <v>2</v>
      </c>
      <c r="F26282">
        <f t="shared" si="821"/>
        <v>13</v>
      </c>
    </row>
    <row r="26283" spans="1:6" x14ac:dyDescent="0.45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820"/>
        <v>2</v>
      </c>
      <c r="F26283">
        <f t="shared" si="821"/>
        <v>13</v>
      </c>
    </row>
    <row r="26284" spans="1:6" x14ac:dyDescent="0.45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820"/>
        <v>2</v>
      </c>
      <c r="F26284">
        <f t="shared" si="821"/>
        <v>13</v>
      </c>
    </row>
    <row r="26285" spans="1:6" x14ac:dyDescent="0.45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820"/>
        <v>2</v>
      </c>
      <c r="F26285">
        <f t="shared" si="821"/>
        <v>13</v>
      </c>
    </row>
    <row r="26286" spans="1:6" x14ac:dyDescent="0.45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820"/>
        <v>2</v>
      </c>
      <c r="F26286">
        <f t="shared" si="821"/>
        <v>14</v>
      </c>
    </row>
    <row r="26287" spans="1:6" x14ac:dyDescent="0.45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820"/>
        <v>2</v>
      </c>
      <c r="F26287">
        <f t="shared" si="821"/>
        <v>14</v>
      </c>
    </row>
    <row r="26288" spans="1:6" x14ac:dyDescent="0.45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820"/>
        <v>2</v>
      </c>
      <c r="F26288">
        <f t="shared" si="821"/>
        <v>14</v>
      </c>
    </row>
    <row r="26289" spans="1:6" x14ac:dyDescent="0.45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820"/>
        <v>2</v>
      </c>
      <c r="F26289">
        <f t="shared" si="821"/>
        <v>14</v>
      </c>
    </row>
    <row r="26290" spans="1:6" x14ac:dyDescent="0.45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820"/>
        <v>2</v>
      </c>
      <c r="F26290">
        <f t="shared" si="821"/>
        <v>14</v>
      </c>
    </row>
    <row r="26291" spans="1:6" x14ac:dyDescent="0.45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820"/>
        <v>2</v>
      </c>
      <c r="F26291">
        <f t="shared" si="821"/>
        <v>14</v>
      </c>
    </row>
    <row r="26292" spans="1:6" x14ac:dyDescent="0.45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820"/>
        <v>2</v>
      </c>
      <c r="F26292">
        <f t="shared" si="821"/>
        <v>14</v>
      </c>
    </row>
    <row r="26293" spans="1:6" x14ac:dyDescent="0.45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820"/>
        <v>2</v>
      </c>
      <c r="F26293">
        <f t="shared" si="821"/>
        <v>14</v>
      </c>
    </row>
    <row r="26294" spans="1:6" x14ac:dyDescent="0.45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820"/>
        <v>2</v>
      </c>
      <c r="F26294">
        <f t="shared" si="821"/>
        <v>14</v>
      </c>
    </row>
    <row r="26295" spans="1:6" x14ac:dyDescent="0.45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820"/>
        <v>2</v>
      </c>
      <c r="F26295">
        <f t="shared" si="821"/>
        <v>14</v>
      </c>
    </row>
    <row r="26296" spans="1:6" x14ac:dyDescent="0.45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820"/>
        <v>2</v>
      </c>
      <c r="F26296">
        <f t="shared" si="821"/>
        <v>14</v>
      </c>
    </row>
    <row r="26297" spans="1:6" x14ac:dyDescent="0.45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820"/>
        <v>2</v>
      </c>
      <c r="F26297">
        <f t="shared" si="821"/>
        <v>14</v>
      </c>
    </row>
    <row r="26298" spans="1:6" x14ac:dyDescent="0.45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820"/>
        <v>2</v>
      </c>
      <c r="F26298">
        <f t="shared" si="821"/>
        <v>14</v>
      </c>
    </row>
    <row r="26299" spans="1:6" x14ac:dyDescent="0.45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820"/>
        <v>2</v>
      </c>
      <c r="F26299">
        <f t="shared" si="821"/>
        <v>14</v>
      </c>
    </row>
    <row r="26300" spans="1:6" x14ac:dyDescent="0.45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820"/>
        <v>2</v>
      </c>
      <c r="F26300">
        <f t="shared" si="821"/>
        <v>14</v>
      </c>
    </row>
    <row r="26301" spans="1:6" x14ac:dyDescent="0.45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820"/>
        <v>2</v>
      </c>
      <c r="F26301">
        <f t="shared" si="821"/>
        <v>14</v>
      </c>
    </row>
    <row r="26302" spans="1:6" x14ac:dyDescent="0.45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820"/>
        <v>2</v>
      </c>
      <c r="F26302">
        <f t="shared" si="821"/>
        <v>14</v>
      </c>
    </row>
    <row r="26303" spans="1:6" x14ac:dyDescent="0.45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820"/>
        <v>2</v>
      </c>
      <c r="F26303">
        <f t="shared" si="821"/>
        <v>14</v>
      </c>
    </row>
    <row r="26304" spans="1:6" x14ac:dyDescent="0.45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820"/>
        <v>2</v>
      </c>
      <c r="F26304">
        <f t="shared" si="821"/>
        <v>14</v>
      </c>
    </row>
    <row r="26305" spans="1:6" x14ac:dyDescent="0.45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820"/>
        <v>2</v>
      </c>
      <c r="F26305">
        <f t="shared" si="821"/>
        <v>14</v>
      </c>
    </row>
    <row r="26306" spans="1:6" x14ac:dyDescent="0.45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820"/>
        <v>2</v>
      </c>
      <c r="F26306">
        <f t="shared" si="821"/>
        <v>14</v>
      </c>
    </row>
    <row r="26307" spans="1:6" x14ac:dyDescent="0.45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822">WEEKDAY(B26307,2)</f>
        <v>2</v>
      </c>
      <c r="F26307">
        <f t="shared" ref="F26307:F26370" si="823">HOUR(B26307)</f>
        <v>14</v>
      </c>
    </row>
    <row r="26308" spans="1:6" x14ac:dyDescent="0.45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822"/>
        <v>2</v>
      </c>
      <c r="F26308">
        <f t="shared" si="823"/>
        <v>14</v>
      </c>
    </row>
    <row r="26309" spans="1:6" x14ac:dyDescent="0.45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822"/>
        <v>2</v>
      </c>
      <c r="F26309">
        <f t="shared" si="823"/>
        <v>14</v>
      </c>
    </row>
    <row r="26310" spans="1:6" x14ac:dyDescent="0.45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822"/>
        <v>2</v>
      </c>
      <c r="F26310">
        <f t="shared" si="823"/>
        <v>14</v>
      </c>
    </row>
    <row r="26311" spans="1:6" x14ac:dyDescent="0.45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822"/>
        <v>2</v>
      </c>
      <c r="F26311">
        <f t="shared" si="823"/>
        <v>14</v>
      </c>
    </row>
    <row r="26312" spans="1:6" x14ac:dyDescent="0.45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822"/>
        <v>2</v>
      </c>
      <c r="F26312">
        <f t="shared" si="823"/>
        <v>14</v>
      </c>
    </row>
    <row r="26313" spans="1:6" x14ac:dyDescent="0.45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822"/>
        <v>2</v>
      </c>
      <c r="F26313">
        <f t="shared" si="823"/>
        <v>14</v>
      </c>
    </row>
    <row r="26314" spans="1:6" x14ac:dyDescent="0.45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822"/>
        <v>2</v>
      </c>
      <c r="F26314">
        <f t="shared" si="823"/>
        <v>14</v>
      </c>
    </row>
    <row r="26315" spans="1:6" x14ac:dyDescent="0.45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822"/>
        <v>2</v>
      </c>
      <c r="F26315">
        <f t="shared" si="823"/>
        <v>14</v>
      </c>
    </row>
    <row r="26316" spans="1:6" x14ac:dyDescent="0.45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822"/>
        <v>2</v>
      </c>
      <c r="F26316">
        <f t="shared" si="823"/>
        <v>14</v>
      </c>
    </row>
    <row r="26317" spans="1:6" x14ac:dyDescent="0.45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822"/>
        <v>2</v>
      </c>
      <c r="F26317">
        <f t="shared" si="823"/>
        <v>14</v>
      </c>
    </row>
    <row r="26318" spans="1:6" x14ac:dyDescent="0.45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822"/>
        <v>2</v>
      </c>
      <c r="F26318">
        <f t="shared" si="823"/>
        <v>14</v>
      </c>
    </row>
    <row r="26319" spans="1:6" x14ac:dyDescent="0.45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822"/>
        <v>2</v>
      </c>
      <c r="F26319">
        <f t="shared" si="823"/>
        <v>14</v>
      </c>
    </row>
    <row r="26320" spans="1:6" x14ac:dyDescent="0.45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822"/>
        <v>2</v>
      </c>
      <c r="F26320">
        <f t="shared" si="823"/>
        <v>14</v>
      </c>
    </row>
    <row r="26321" spans="1:6" x14ac:dyDescent="0.45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822"/>
        <v>2</v>
      </c>
      <c r="F26321">
        <f t="shared" si="823"/>
        <v>14</v>
      </c>
    </row>
    <row r="26322" spans="1:6" x14ac:dyDescent="0.45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822"/>
        <v>2</v>
      </c>
      <c r="F26322">
        <f t="shared" si="823"/>
        <v>14</v>
      </c>
    </row>
    <row r="26323" spans="1:6" x14ac:dyDescent="0.45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822"/>
        <v>2</v>
      </c>
      <c r="F26323">
        <f t="shared" si="823"/>
        <v>14</v>
      </c>
    </row>
    <row r="26324" spans="1:6" x14ac:dyDescent="0.45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822"/>
        <v>2</v>
      </c>
      <c r="F26324">
        <f t="shared" si="823"/>
        <v>14</v>
      </c>
    </row>
    <row r="26325" spans="1:6" x14ac:dyDescent="0.45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822"/>
        <v>2</v>
      </c>
      <c r="F26325">
        <f t="shared" si="823"/>
        <v>14</v>
      </c>
    </row>
    <row r="26326" spans="1:6" x14ac:dyDescent="0.45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822"/>
        <v>2</v>
      </c>
      <c r="F26326">
        <f t="shared" si="823"/>
        <v>14</v>
      </c>
    </row>
    <row r="26327" spans="1:6" x14ac:dyDescent="0.45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822"/>
        <v>2</v>
      </c>
      <c r="F26327">
        <f t="shared" si="823"/>
        <v>14</v>
      </c>
    </row>
    <row r="26328" spans="1:6" x14ac:dyDescent="0.45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822"/>
        <v>2</v>
      </c>
      <c r="F26328">
        <f t="shared" si="823"/>
        <v>14</v>
      </c>
    </row>
    <row r="26329" spans="1:6" x14ac:dyDescent="0.45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822"/>
        <v>2</v>
      </c>
      <c r="F26329">
        <f t="shared" si="823"/>
        <v>14</v>
      </c>
    </row>
    <row r="26330" spans="1:6" x14ac:dyDescent="0.45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822"/>
        <v>2</v>
      </c>
      <c r="F26330">
        <f t="shared" si="823"/>
        <v>15</v>
      </c>
    </row>
    <row r="26331" spans="1:6" x14ac:dyDescent="0.45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822"/>
        <v>2</v>
      </c>
      <c r="F26331">
        <f t="shared" si="823"/>
        <v>15</v>
      </c>
    </row>
    <row r="26332" spans="1:6" x14ac:dyDescent="0.45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822"/>
        <v>2</v>
      </c>
      <c r="F26332">
        <f t="shared" si="823"/>
        <v>15</v>
      </c>
    </row>
    <row r="26333" spans="1:6" x14ac:dyDescent="0.45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822"/>
        <v>2</v>
      </c>
      <c r="F26333">
        <f t="shared" si="823"/>
        <v>15</v>
      </c>
    </row>
    <row r="26334" spans="1:6" x14ac:dyDescent="0.45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822"/>
        <v>2</v>
      </c>
      <c r="F26334">
        <f t="shared" si="823"/>
        <v>15</v>
      </c>
    </row>
    <row r="26335" spans="1:6" x14ac:dyDescent="0.45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822"/>
        <v>2</v>
      </c>
      <c r="F26335">
        <f t="shared" si="823"/>
        <v>15</v>
      </c>
    </row>
    <row r="26336" spans="1:6" x14ac:dyDescent="0.45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822"/>
        <v>2</v>
      </c>
      <c r="F26336">
        <f t="shared" si="823"/>
        <v>15</v>
      </c>
    </row>
    <row r="26337" spans="1:6" x14ac:dyDescent="0.45">
      <c r="A26337">
        <v>82183</v>
      </c>
      <c r="B26337" s="2">
        <v>44334.6300420712</v>
      </c>
      <c r="C26337">
        <v>12099</v>
      </c>
      <c r="D26337">
        <v>16029</v>
      </c>
      <c r="E26337">
        <f t="shared" si="822"/>
        <v>2</v>
      </c>
      <c r="F26337">
        <f t="shared" si="823"/>
        <v>15</v>
      </c>
    </row>
    <row r="26338" spans="1:6" x14ac:dyDescent="0.45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822"/>
        <v>2</v>
      </c>
      <c r="F26338">
        <f t="shared" si="823"/>
        <v>15</v>
      </c>
    </row>
    <row r="26339" spans="1:6" x14ac:dyDescent="0.45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822"/>
        <v>2</v>
      </c>
      <c r="F26339">
        <f t="shared" si="823"/>
        <v>15</v>
      </c>
    </row>
    <row r="26340" spans="1:6" x14ac:dyDescent="0.45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822"/>
        <v>2</v>
      </c>
      <c r="F26340">
        <f t="shared" si="823"/>
        <v>15</v>
      </c>
    </row>
    <row r="26341" spans="1:6" x14ac:dyDescent="0.45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822"/>
        <v>2</v>
      </c>
      <c r="F26341">
        <f t="shared" si="823"/>
        <v>15</v>
      </c>
    </row>
    <row r="26342" spans="1:6" x14ac:dyDescent="0.45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822"/>
        <v>2</v>
      </c>
      <c r="F26342">
        <f t="shared" si="823"/>
        <v>15</v>
      </c>
    </row>
    <row r="26343" spans="1:6" x14ac:dyDescent="0.45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822"/>
        <v>2</v>
      </c>
      <c r="F26343">
        <f t="shared" si="823"/>
        <v>15</v>
      </c>
    </row>
    <row r="26344" spans="1:6" x14ac:dyDescent="0.45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822"/>
        <v>2</v>
      </c>
      <c r="F26344">
        <f t="shared" si="823"/>
        <v>15</v>
      </c>
    </row>
    <row r="26345" spans="1:6" x14ac:dyDescent="0.45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822"/>
        <v>2</v>
      </c>
      <c r="F26345">
        <f t="shared" si="823"/>
        <v>15</v>
      </c>
    </row>
    <row r="26346" spans="1:6" x14ac:dyDescent="0.45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822"/>
        <v>2</v>
      </c>
      <c r="F26346">
        <f t="shared" si="823"/>
        <v>15</v>
      </c>
    </row>
    <row r="26347" spans="1:6" x14ac:dyDescent="0.45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822"/>
        <v>2</v>
      </c>
      <c r="F26347">
        <f t="shared" si="823"/>
        <v>15</v>
      </c>
    </row>
    <row r="26348" spans="1:6" x14ac:dyDescent="0.45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822"/>
        <v>2</v>
      </c>
      <c r="F26348">
        <f t="shared" si="823"/>
        <v>15</v>
      </c>
    </row>
    <row r="26349" spans="1:6" x14ac:dyDescent="0.45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822"/>
        <v>2</v>
      </c>
      <c r="F26349">
        <f t="shared" si="823"/>
        <v>15</v>
      </c>
    </row>
    <row r="26350" spans="1:6" x14ac:dyDescent="0.45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822"/>
        <v>2</v>
      </c>
      <c r="F26350">
        <f t="shared" si="823"/>
        <v>15</v>
      </c>
    </row>
    <row r="26351" spans="1:6" x14ac:dyDescent="0.45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822"/>
        <v>2</v>
      </c>
      <c r="F26351">
        <f t="shared" si="823"/>
        <v>15</v>
      </c>
    </row>
    <row r="26352" spans="1:6" x14ac:dyDescent="0.45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822"/>
        <v>2</v>
      </c>
      <c r="F26352">
        <f t="shared" si="823"/>
        <v>15</v>
      </c>
    </row>
    <row r="26353" spans="1:6" x14ac:dyDescent="0.45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822"/>
        <v>2</v>
      </c>
      <c r="F26353">
        <f t="shared" si="823"/>
        <v>15</v>
      </c>
    </row>
    <row r="26354" spans="1:6" x14ac:dyDescent="0.45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822"/>
        <v>2</v>
      </c>
      <c r="F26354">
        <f t="shared" si="823"/>
        <v>15</v>
      </c>
    </row>
    <row r="26355" spans="1:6" x14ac:dyDescent="0.45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822"/>
        <v>2</v>
      </c>
      <c r="F26355">
        <f t="shared" si="823"/>
        <v>15</v>
      </c>
    </row>
    <row r="26356" spans="1:6" x14ac:dyDescent="0.45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822"/>
        <v>2</v>
      </c>
      <c r="F26356">
        <f t="shared" si="823"/>
        <v>15</v>
      </c>
    </row>
    <row r="26357" spans="1:6" x14ac:dyDescent="0.45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822"/>
        <v>2</v>
      </c>
      <c r="F26357">
        <f t="shared" si="823"/>
        <v>15</v>
      </c>
    </row>
    <row r="26358" spans="1:6" x14ac:dyDescent="0.45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822"/>
        <v>2</v>
      </c>
      <c r="F26358">
        <f t="shared" si="823"/>
        <v>15</v>
      </c>
    </row>
    <row r="26359" spans="1:6" x14ac:dyDescent="0.45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822"/>
        <v>2</v>
      </c>
      <c r="F26359">
        <f t="shared" si="823"/>
        <v>15</v>
      </c>
    </row>
    <row r="26360" spans="1:6" x14ac:dyDescent="0.45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822"/>
        <v>2</v>
      </c>
      <c r="F26360">
        <f t="shared" si="823"/>
        <v>15</v>
      </c>
    </row>
    <row r="26361" spans="1:6" x14ac:dyDescent="0.45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822"/>
        <v>2</v>
      </c>
      <c r="F26361">
        <f t="shared" si="823"/>
        <v>15</v>
      </c>
    </row>
    <row r="26362" spans="1:6" x14ac:dyDescent="0.45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822"/>
        <v>2</v>
      </c>
      <c r="F26362">
        <f t="shared" si="823"/>
        <v>15</v>
      </c>
    </row>
    <row r="26363" spans="1:6" x14ac:dyDescent="0.45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822"/>
        <v>2</v>
      </c>
      <c r="F26363">
        <f t="shared" si="823"/>
        <v>15</v>
      </c>
    </row>
    <row r="26364" spans="1:6" x14ac:dyDescent="0.45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822"/>
        <v>2</v>
      </c>
      <c r="F26364">
        <f t="shared" si="823"/>
        <v>15</v>
      </c>
    </row>
    <row r="26365" spans="1:6" x14ac:dyDescent="0.45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822"/>
        <v>2</v>
      </c>
      <c r="F26365">
        <f t="shared" si="823"/>
        <v>15</v>
      </c>
    </row>
    <row r="26366" spans="1:6" x14ac:dyDescent="0.45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822"/>
        <v>2</v>
      </c>
      <c r="F26366">
        <f t="shared" si="823"/>
        <v>15</v>
      </c>
    </row>
    <row r="26367" spans="1:6" x14ac:dyDescent="0.45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822"/>
        <v>2</v>
      </c>
      <c r="F26367">
        <f t="shared" si="823"/>
        <v>15</v>
      </c>
    </row>
    <row r="26368" spans="1:6" x14ac:dyDescent="0.45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822"/>
        <v>2</v>
      </c>
      <c r="F26368">
        <f t="shared" si="823"/>
        <v>15</v>
      </c>
    </row>
    <row r="26369" spans="1:6" x14ac:dyDescent="0.45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822"/>
        <v>2</v>
      </c>
      <c r="F26369">
        <f t="shared" si="823"/>
        <v>15</v>
      </c>
    </row>
    <row r="26370" spans="1:6" x14ac:dyDescent="0.45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822"/>
        <v>2</v>
      </c>
      <c r="F26370">
        <f t="shared" si="823"/>
        <v>15</v>
      </c>
    </row>
    <row r="26371" spans="1:6" x14ac:dyDescent="0.45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824">WEEKDAY(B26371,2)</f>
        <v>2</v>
      </c>
      <c r="F26371">
        <f t="shared" ref="F26371:F26434" si="825">HOUR(B26371)</f>
        <v>15</v>
      </c>
    </row>
    <row r="26372" spans="1:6" x14ac:dyDescent="0.45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824"/>
        <v>2</v>
      </c>
      <c r="F26372">
        <f t="shared" si="825"/>
        <v>15</v>
      </c>
    </row>
    <row r="26373" spans="1:6" x14ac:dyDescent="0.45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824"/>
        <v>2</v>
      </c>
      <c r="F26373">
        <f t="shared" si="825"/>
        <v>15</v>
      </c>
    </row>
    <row r="26374" spans="1:6" x14ac:dyDescent="0.45">
      <c r="A26374">
        <v>82295</v>
      </c>
      <c r="B26374" s="2">
        <v>44334.65714563107</v>
      </c>
      <c r="C26374">
        <v>315</v>
      </c>
      <c r="D26374">
        <v>68870</v>
      </c>
      <c r="E26374">
        <f t="shared" si="824"/>
        <v>2</v>
      </c>
      <c r="F26374">
        <f t="shared" si="825"/>
        <v>15</v>
      </c>
    </row>
    <row r="26375" spans="1:6" x14ac:dyDescent="0.45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824"/>
        <v>2</v>
      </c>
      <c r="F26375">
        <f t="shared" si="825"/>
        <v>15</v>
      </c>
    </row>
    <row r="26376" spans="1:6" x14ac:dyDescent="0.45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824"/>
        <v>2</v>
      </c>
      <c r="F26376">
        <f t="shared" si="825"/>
        <v>15</v>
      </c>
    </row>
    <row r="26377" spans="1:6" x14ac:dyDescent="0.45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824"/>
        <v>2</v>
      </c>
      <c r="F26377">
        <f t="shared" si="825"/>
        <v>15</v>
      </c>
    </row>
    <row r="26378" spans="1:6" x14ac:dyDescent="0.45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824"/>
        <v>2</v>
      </c>
      <c r="F26378">
        <f t="shared" si="825"/>
        <v>15</v>
      </c>
    </row>
    <row r="26379" spans="1:6" x14ac:dyDescent="0.45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824"/>
        <v>2</v>
      </c>
      <c r="F26379">
        <f t="shared" si="825"/>
        <v>15</v>
      </c>
    </row>
    <row r="26380" spans="1:6" x14ac:dyDescent="0.45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824"/>
        <v>2</v>
      </c>
      <c r="F26380">
        <f t="shared" si="825"/>
        <v>15</v>
      </c>
    </row>
    <row r="26381" spans="1:6" x14ac:dyDescent="0.45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824"/>
        <v>2</v>
      </c>
      <c r="F26381">
        <f t="shared" si="825"/>
        <v>15</v>
      </c>
    </row>
    <row r="26382" spans="1:6" x14ac:dyDescent="0.45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824"/>
        <v>2</v>
      </c>
      <c r="F26382">
        <f t="shared" si="825"/>
        <v>15</v>
      </c>
    </row>
    <row r="26383" spans="1:6" x14ac:dyDescent="0.45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824"/>
        <v>2</v>
      </c>
      <c r="F26383">
        <f t="shared" si="825"/>
        <v>15</v>
      </c>
    </row>
    <row r="26384" spans="1:6" x14ac:dyDescent="0.45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824"/>
        <v>2</v>
      </c>
      <c r="F26384">
        <f t="shared" si="825"/>
        <v>15</v>
      </c>
    </row>
    <row r="26385" spans="1:6" x14ac:dyDescent="0.45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824"/>
        <v>2</v>
      </c>
      <c r="F26385">
        <f t="shared" si="825"/>
        <v>15</v>
      </c>
    </row>
    <row r="26386" spans="1:6" x14ac:dyDescent="0.45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824"/>
        <v>2</v>
      </c>
      <c r="F26386">
        <f t="shared" si="825"/>
        <v>15</v>
      </c>
    </row>
    <row r="26387" spans="1:6" x14ac:dyDescent="0.45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824"/>
        <v>2</v>
      </c>
      <c r="F26387">
        <f t="shared" si="825"/>
        <v>15</v>
      </c>
    </row>
    <row r="26388" spans="1:6" x14ac:dyDescent="0.45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824"/>
        <v>2</v>
      </c>
      <c r="F26388">
        <f t="shared" si="825"/>
        <v>15</v>
      </c>
    </row>
    <row r="26389" spans="1:6" x14ac:dyDescent="0.45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824"/>
        <v>2</v>
      </c>
      <c r="F26389">
        <f t="shared" si="825"/>
        <v>15</v>
      </c>
    </row>
    <row r="26390" spans="1:6" x14ac:dyDescent="0.45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824"/>
        <v>2</v>
      </c>
      <c r="F26390">
        <f t="shared" si="825"/>
        <v>15</v>
      </c>
    </row>
    <row r="26391" spans="1:6" x14ac:dyDescent="0.45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824"/>
        <v>2</v>
      </c>
      <c r="F26391">
        <f t="shared" si="825"/>
        <v>15</v>
      </c>
    </row>
    <row r="26392" spans="1:6" x14ac:dyDescent="0.45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824"/>
        <v>2</v>
      </c>
      <c r="F26392">
        <f t="shared" si="825"/>
        <v>15</v>
      </c>
    </row>
    <row r="26393" spans="1:6" x14ac:dyDescent="0.45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824"/>
        <v>2</v>
      </c>
      <c r="F26393">
        <f t="shared" si="825"/>
        <v>15</v>
      </c>
    </row>
    <row r="26394" spans="1:6" x14ac:dyDescent="0.45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824"/>
        <v>2</v>
      </c>
      <c r="F26394">
        <f t="shared" si="825"/>
        <v>15</v>
      </c>
    </row>
    <row r="26395" spans="1:6" x14ac:dyDescent="0.45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824"/>
        <v>2</v>
      </c>
      <c r="F26395">
        <f t="shared" si="825"/>
        <v>15</v>
      </c>
    </row>
    <row r="26396" spans="1:6" x14ac:dyDescent="0.45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824"/>
        <v>2</v>
      </c>
      <c r="F26396">
        <f t="shared" si="825"/>
        <v>15</v>
      </c>
    </row>
    <row r="26397" spans="1:6" x14ac:dyDescent="0.45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824"/>
        <v>2</v>
      </c>
      <c r="F26397">
        <f t="shared" si="825"/>
        <v>15</v>
      </c>
    </row>
    <row r="26398" spans="1:6" x14ac:dyDescent="0.45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824"/>
        <v>2</v>
      </c>
      <c r="F26398">
        <f t="shared" si="825"/>
        <v>15</v>
      </c>
    </row>
    <row r="26399" spans="1:6" x14ac:dyDescent="0.45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824"/>
        <v>2</v>
      </c>
      <c r="F26399">
        <f t="shared" si="825"/>
        <v>15</v>
      </c>
    </row>
    <row r="26400" spans="1:6" x14ac:dyDescent="0.45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824"/>
        <v>2</v>
      </c>
      <c r="F26400">
        <f t="shared" si="825"/>
        <v>15</v>
      </c>
    </row>
    <row r="26401" spans="1:6" x14ac:dyDescent="0.45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824"/>
        <v>2</v>
      </c>
      <c r="F26401">
        <f t="shared" si="825"/>
        <v>15</v>
      </c>
    </row>
    <row r="26402" spans="1:6" x14ac:dyDescent="0.45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824"/>
        <v>2</v>
      </c>
      <c r="F26402">
        <f t="shared" si="825"/>
        <v>15</v>
      </c>
    </row>
    <row r="26403" spans="1:6" x14ac:dyDescent="0.45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824"/>
        <v>2</v>
      </c>
      <c r="F26403">
        <f t="shared" si="825"/>
        <v>15</v>
      </c>
    </row>
    <row r="26404" spans="1:6" x14ac:dyDescent="0.45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824"/>
        <v>2</v>
      </c>
      <c r="F26404">
        <f t="shared" si="825"/>
        <v>15</v>
      </c>
    </row>
    <row r="26405" spans="1:6" x14ac:dyDescent="0.45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824"/>
        <v>2</v>
      </c>
      <c r="F26405">
        <f t="shared" si="825"/>
        <v>15</v>
      </c>
    </row>
    <row r="26406" spans="1:6" x14ac:dyDescent="0.45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824"/>
        <v>2</v>
      </c>
      <c r="F26406">
        <f t="shared" si="825"/>
        <v>15</v>
      </c>
    </row>
    <row r="26407" spans="1:6" x14ac:dyDescent="0.45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824"/>
        <v>2</v>
      </c>
      <c r="F26407">
        <f t="shared" si="825"/>
        <v>15</v>
      </c>
    </row>
    <row r="26408" spans="1:6" x14ac:dyDescent="0.45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824"/>
        <v>2</v>
      </c>
      <c r="F26408">
        <f t="shared" si="825"/>
        <v>15</v>
      </c>
    </row>
    <row r="26409" spans="1:6" x14ac:dyDescent="0.45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824"/>
        <v>2</v>
      </c>
      <c r="F26409">
        <f t="shared" si="825"/>
        <v>15</v>
      </c>
    </row>
    <row r="26410" spans="1:6" x14ac:dyDescent="0.45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824"/>
        <v>2</v>
      </c>
      <c r="F26410">
        <f t="shared" si="825"/>
        <v>16</v>
      </c>
    </row>
    <row r="26411" spans="1:6" x14ac:dyDescent="0.45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824"/>
        <v>2</v>
      </c>
      <c r="F26411">
        <f t="shared" si="825"/>
        <v>16</v>
      </c>
    </row>
    <row r="26412" spans="1:6" x14ac:dyDescent="0.45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824"/>
        <v>2</v>
      </c>
      <c r="F26412">
        <f t="shared" si="825"/>
        <v>16</v>
      </c>
    </row>
    <row r="26413" spans="1:6" x14ac:dyDescent="0.45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824"/>
        <v>2</v>
      </c>
      <c r="F26413">
        <f t="shared" si="825"/>
        <v>16</v>
      </c>
    </row>
    <row r="26414" spans="1:6" x14ac:dyDescent="0.45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824"/>
        <v>2</v>
      </c>
      <c r="F26414">
        <f t="shared" si="825"/>
        <v>16</v>
      </c>
    </row>
    <row r="26415" spans="1:6" x14ac:dyDescent="0.45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824"/>
        <v>2</v>
      </c>
      <c r="F26415">
        <f t="shared" si="825"/>
        <v>16</v>
      </c>
    </row>
    <row r="26416" spans="1:6" x14ac:dyDescent="0.45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824"/>
        <v>2</v>
      </c>
      <c r="F26416">
        <f t="shared" si="825"/>
        <v>16</v>
      </c>
    </row>
    <row r="26417" spans="1:6" x14ac:dyDescent="0.45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824"/>
        <v>2</v>
      </c>
      <c r="F26417">
        <f t="shared" si="825"/>
        <v>16</v>
      </c>
    </row>
    <row r="26418" spans="1:6" x14ac:dyDescent="0.45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824"/>
        <v>2</v>
      </c>
      <c r="F26418">
        <f t="shared" si="825"/>
        <v>16</v>
      </c>
    </row>
    <row r="26419" spans="1:6" x14ac:dyDescent="0.45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824"/>
        <v>2</v>
      </c>
      <c r="F26419">
        <f t="shared" si="825"/>
        <v>16</v>
      </c>
    </row>
    <row r="26420" spans="1:6" x14ac:dyDescent="0.45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824"/>
        <v>2</v>
      </c>
      <c r="F26420">
        <f t="shared" si="825"/>
        <v>16</v>
      </c>
    </row>
    <row r="26421" spans="1:6" x14ac:dyDescent="0.45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824"/>
        <v>2</v>
      </c>
      <c r="F26421">
        <f t="shared" si="825"/>
        <v>16</v>
      </c>
    </row>
    <row r="26422" spans="1:6" x14ac:dyDescent="0.45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824"/>
        <v>2</v>
      </c>
      <c r="F26422">
        <f t="shared" si="825"/>
        <v>16</v>
      </c>
    </row>
    <row r="26423" spans="1:6" x14ac:dyDescent="0.45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824"/>
        <v>2</v>
      </c>
      <c r="F26423">
        <f t="shared" si="825"/>
        <v>16</v>
      </c>
    </row>
    <row r="26424" spans="1:6" x14ac:dyDescent="0.45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824"/>
        <v>2</v>
      </c>
      <c r="F26424">
        <f t="shared" si="825"/>
        <v>16</v>
      </c>
    </row>
    <row r="26425" spans="1:6" x14ac:dyDescent="0.45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824"/>
        <v>2</v>
      </c>
      <c r="F26425">
        <f t="shared" si="825"/>
        <v>16</v>
      </c>
    </row>
    <row r="26426" spans="1:6" x14ac:dyDescent="0.45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824"/>
        <v>2</v>
      </c>
      <c r="F26426">
        <f t="shared" si="825"/>
        <v>16</v>
      </c>
    </row>
    <row r="26427" spans="1:6" x14ac:dyDescent="0.45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824"/>
        <v>2</v>
      </c>
      <c r="F26427">
        <f t="shared" si="825"/>
        <v>16</v>
      </c>
    </row>
    <row r="26428" spans="1:6" x14ac:dyDescent="0.45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824"/>
        <v>2</v>
      </c>
      <c r="F26428">
        <f t="shared" si="825"/>
        <v>16</v>
      </c>
    </row>
    <row r="26429" spans="1:6" x14ac:dyDescent="0.45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824"/>
        <v>2</v>
      </c>
      <c r="F26429">
        <f t="shared" si="825"/>
        <v>16</v>
      </c>
    </row>
    <row r="26430" spans="1:6" x14ac:dyDescent="0.45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824"/>
        <v>2</v>
      </c>
      <c r="F26430">
        <f t="shared" si="825"/>
        <v>16</v>
      </c>
    </row>
    <row r="26431" spans="1:6" x14ac:dyDescent="0.45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824"/>
        <v>2</v>
      </c>
      <c r="F26431">
        <f t="shared" si="825"/>
        <v>16</v>
      </c>
    </row>
    <row r="26432" spans="1:6" x14ac:dyDescent="0.45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824"/>
        <v>2</v>
      </c>
      <c r="F26432">
        <f t="shared" si="825"/>
        <v>16</v>
      </c>
    </row>
    <row r="26433" spans="1:6" x14ac:dyDescent="0.45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824"/>
        <v>2</v>
      </c>
      <c r="F26433">
        <f t="shared" si="825"/>
        <v>16</v>
      </c>
    </row>
    <row r="26434" spans="1:6" x14ac:dyDescent="0.45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824"/>
        <v>2</v>
      </c>
      <c r="F26434">
        <f t="shared" si="825"/>
        <v>16</v>
      </c>
    </row>
    <row r="26435" spans="1:6" x14ac:dyDescent="0.45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826">WEEKDAY(B26435,2)</f>
        <v>2</v>
      </c>
      <c r="F26435">
        <f t="shared" ref="F26435:F26498" si="827">HOUR(B26435)</f>
        <v>16</v>
      </c>
    </row>
    <row r="26436" spans="1:6" x14ac:dyDescent="0.45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826"/>
        <v>2</v>
      </c>
      <c r="F26436">
        <f t="shared" si="827"/>
        <v>16</v>
      </c>
    </row>
    <row r="26437" spans="1:6" x14ac:dyDescent="0.45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826"/>
        <v>2</v>
      </c>
      <c r="F26437">
        <f t="shared" si="827"/>
        <v>16</v>
      </c>
    </row>
    <row r="26438" spans="1:6" x14ac:dyDescent="0.45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826"/>
        <v>2</v>
      </c>
      <c r="F26438">
        <f t="shared" si="827"/>
        <v>16</v>
      </c>
    </row>
    <row r="26439" spans="1:6" x14ac:dyDescent="0.45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826"/>
        <v>2</v>
      </c>
      <c r="F26439">
        <f t="shared" si="827"/>
        <v>16</v>
      </c>
    </row>
    <row r="26440" spans="1:6" x14ac:dyDescent="0.45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826"/>
        <v>2</v>
      </c>
      <c r="F26440">
        <f t="shared" si="827"/>
        <v>16</v>
      </c>
    </row>
    <row r="26441" spans="1:6" x14ac:dyDescent="0.45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826"/>
        <v>2</v>
      </c>
      <c r="F26441">
        <f t="shared" si="827"/>
        <v>16</v>
      </c>
    </row>
    <row r="26442" spans="1:6" x14ac:dyDescent="0.45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826"/>
        <v>2</v>
      </c>
      <c r="F26442">
        <f t="shared" si="827"/>
        <v>16</v>
      </c>
    </row>
    <row r="26443" spans="1:6" x14ac:dyDescent="0.45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826"/>
        <v>2</v>
      </c>
      <c r="F26443">
        <f t="shared" si="827"/>
        <v>16</v>
      </c>
    </row>
    <row r="26444" spans="1:6" x14ac:dyDescent="0.45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826"/>
        <v>2</v>
      </c>
      <c r="F26444">
        <f t="shared" si="827"/>
        <v>16</v>
      </c>
    </row>
    <row r="26445" spans="1:6" x14ac:dyDescent="0.45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826"/>
        <v>2</v>
      </c>
      <c r="F26445">
        <f t="shared" si="827"/>
        <v>16</v>
      </c>
    </row>
    <row r="26446" spans="1:6" x14ac:dyDescent="0.45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826"/>
        <v>2</v>
      </c>
      <c r="F26446">
        <f t="shared" si="827"/>
        <v>16</v>
      </c>
    </row>
    <row r="26447" spans="1:6" x14ac:dyDescent="0.45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826"/>
        <v>2</v>
      </c>
      <c r="F26447">
        <f t="shared" si="827"/>
        <v>16</v>
      </c>
    </row>
    <row r="26448" spans="1:6" x14ac:dyDescent="0.45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826"/>
        <v>2</v>
      </c>
      <c r="F26448">
        <f t="shared" si="827"/>
        <v>16</v>
      </c>
    </row>
    <row r="26449" spans="1:6" x14ac:dyDescent="0.45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826"/>
        <v>2</v>
      </c>
      <c r="F26449">
        <f t="shared" si="827"/>
        <v>16</v>
      </c>
    </row>
    <row r="26450" spans="1:6" x14ac:dyDescent="0.45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826"/>
        <v>2</v>
      </c>
      <c r="F26450">
        <f t="shared" si="827"/>
        <v>16</v>
      </c>
    </row>
    <row r="26451" spans="1:6" x14ac:dyDescent="0.45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826"/>
        <v>2</v>
      </c>
      <c r="F26451">
        <f t="shared" si="827"/>
        <v>16</v>
      </c>
    </row>
    <row r="26452" spans="1:6" x14ac:dyDescent="0.45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826"/>
        <v>2</v>
      </c>
      <c r="F26452">
        <f t="shared" si="827"/>
        <v>16</v>
      </c>
    </row>
    <row r="26453" spans="1:6" x14ac:dyDescent="0.45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826"/>
        <v>2</v>
      </c>
      <c r="F26453">
        <f t="shared" si="827"/>
        <v>16</v>
      </c>
    </row>
    <row r="26454" spans="1:6" x14ac:dyDescent="0.45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826"/>
        <v>2</v>
      </c>
      <c r="F26454">
        <f t="shared" si="827"/>
        <v>16</v>
      </c>
    </row>
    <row r="26455" spans="1:6" x14ac:dyDescent="0.45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826"/>
        <v>2</v>
      </c>
      <c r="F26455">
        <f t="shared" si="827"/>
        <v>16</v>
      </c>
    </row>
    <row r="26456" spans="1:6" x14ac:dyDescent="0.45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826"/>
        <v>2</v>
      </c>
      <c r="F26456">
        <f t="shared" si="827"/>
        <v>16</v>
      </c>
    </row>
    <row r="26457" spans="1:6" x14ac:dyDescent="0.45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826"/>
        <v>2</v>
      </c>
      <c r="F26457">
        <f t="shared" si="827"/>
        <v>16</v>
      </c>
    </row>
    <row r="26458" spans="1:6" x14ac:dyDescent="0.45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826"/>
        <v>2</v>
      </c>
      <c r="F26458">
        <f t="shared" si="827"/>
        <v>16</v>
      </c>
    </row>
    <row r="26459" spans="1:6" x14ac:dyDescent="0.45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826"/>
        <v>2</v>
      </c>
      <c r="F26459">
        <f t="shared" si="827"/>
        <v>16</v>
      </c>
    </row>
    <row r="26460" spans="1:6" x14ac:dyDescent="0.45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826"/>
        <v>2</v>
      </c>
      <c r="F26460">
        <f t="shared" si="827"/>
        <v>16</v>
      </c>
    </row>
    <row r="26461" spans="1:6" x14ac:dyDescent="0.45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826"/>
        <v>2</v>
      </c>
      <c r="F26461">
        <f t="shared" si="827"/>
        <v>16</v>
      </c>
    </row>
    <row r="26462" spans="1:6" x14ac:dyDescent="0.45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826"/>
        <v>2</v>
      </c>
      <c r="F26462">
        <f t="shared" si="827"/>
        <v>16</v>
      </c>
    </row>
    <row r="26463" spans="1:6" x14ac:dyDescent="0.45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826"/>
        <v>2</v>
      </c>
      <c r="F26463">
        <f t="shared" si="827"/>
        <v>16</v>
      </c>
    </row>
    <row r="26464" spans="1:6" x14ac:dyDescent="0.45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826"/>
        <v>2</v>
      </c>
      <c r="F26464">
        <f t="shared" si="827"/>
        <v>16</v>
      </c>
    </row>
    <row r="26465" spans="1:6" x14ac:dyDescent="0.45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826"/>
        <v>2</v>
      </c>
      <c r="F26465">
        <f t="shared" si="827"/>
        <v>16</v>
      </c>
    </row>
    <row r="26466" spans="1:6" x14ac:dyDescent="0.45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826"/>
        <v>2</v>
      </c>
      <c r="F26466">
        <f t="shared" si="827"/>
        <v>16</v>
      </c>
    </row>
    <row r="26467" spans="1:6" x14ac:dyDescent="0.45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826"/>
        <v>2</v>
      </c>
      <c r="F26467">
        <f t="shared" si="827"/>
        <v>16</v>
      </c>
    </row>
    <row r="26468" spans="1:6" x14ac:dyDescent="0.45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826"/>
        <v>2</v>
      </c>
      <c r="F26468">
        <f t="shared" si="827"/>
        <v>16</v>
      </c>
    </row>
    <row r="26469" spans="1:6" x14ac:dyDescent="0.45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826"/>
        <v>2</v>
      </c>
      <c r="F26469">
        <f t="shared" si="827"/>
        <v>16</v>
      </c>
    </row>
    <row r="26470" spans="1:6" x14ac:dyDescent="0.45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826"/>
        <v>2</v>
      </c>
      <c r="F26470">
        <f t="shared" si="827"/>
        <v>16</v>
      </c>
    </row>
    <row r="26471" spans="1:6" x14ac:dyDescent="0.45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826"/>
        <v>2</v>
      </c>
      <c r="F26471">
        <f t="shared" si="827"/>
        <v>16</v>
      </c>
    </row>
    <row r="26472" spans="1:6" x14ac:dyDescent="0.45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826"/>
        <v>2</v>
      </c>
      <c r="F26472">
        <f t="shared" si="827"/>
        <v>16</v>
      </c>
    </row>
    <row r="26473" spans="1:6" x14ac:dyDescent="0.45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826"/>
        <v>2</v>
      </c>
      <c r="F26473">
        <f t="shared" si="827"/>
        <v>16</v>
      </c>
    </row>
    <row r="26474" spans="1:6" x14ac:dyDescent="0.45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826"/>
        <v>2</v>
      </c>
      <c r="F26474">
        <f t="shared" si="827"/>
        <v>16</v>
      </c>
    </row>
    <row r="26475" spans="1:6" x14ac:dyDescent="0.45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826"/>
        <v>2</v>
      </c>
      <c r="F26475">
        <f t="shared" si="827"/>
        <v>16</v>
      </c>
    </row>
    <row r="26476" spans="1:6" x14ac:dyDescent="0.45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826"/>
        <v>2</v>
      </c>
      <c r="F26476">
        <f t="shared" si="827"/>
        <v>16</v>
      </c>
    </row>
    <row r="26477" spans="1:6" x14ac:dyDescent="0.45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826"/>
        <v>2</v>
      </c>
      <c r="F26477">
        <f t="shared" si="827"/>
        <v>16</v>
      </c>
    </row>
    <row r="26478" spans="1:6" x14ac:dyDescent="0.45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826"/>
        <v>2</v>
      </c>
      <c r="F26478">
        <f t="shared" si="827"/>
        <v>16</v>
      </c>
    </row>
    <row r="26479" spans="1:6" x14ac:dyDescent="0.45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826"/>
        <v>2</v>
      </c>
      <c r="F26479">
        <f t="shared" si="827"/>
        <v>16</v>
      </c>
    </row>
    <row r="26480" spans="1:6" x14ac:dyDescent="0.45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826"/>
        <v>2</v>
      </c>
      <c r="F26480">
        <f t="shared" si="827"/>
        <v>16</v>
      </c>
    </row>
    <row r="26481" spans="1:6" x14ac:dyDescent="0.45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826"/>
        <v>2</v>
      </c>
      <c r="F26481">
        <f t="shared" si="827"/>
        <v>16</v>
      </c>
    </row>
    <row r="26482" spans="1:6" x14ac:dyDescent="0.45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826"/>
        <v>2</v>
      </c>
      <c r="F26482">
        <f t="shared" si="827"/>
        <v>16</v>
      </c>
    </row>
    <row r="26483" spans="1:6" x14ac:dyDescent="0.45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826"/>
        <v>2</v>
      </c>
      <c r="F26483">
        <f t="shared" si="827"/>
        <v>16</v>
      </c>
    </row>
    <row r="26484" spans="1:6" x14ac:dyDescent="0.45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826"/>
        <v>2</v>
      </c>
      <c r="F26484">
        <f t="shared" si="827"/>
        <v>16</v>
      </c>
    </row>
    <row r="26485" spans="1:6" x14ac:dyDescent="0.45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826"/>
        <v>2</v>
      </c>
      <c r="F26485">
        <f t="shared" si="827"/>
        <v>16</v>
      </c>
    </row>
    <row r="26486" spans="1:6" x14ac:dyDescent="0.45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826"/>
        <v>2</v>
      </c>
      <c r="F26486">
        <f t="shared" si="827"/>
        <v>16</v>
      </c>
    </row>
    <row r="26487" spans="1:6" x14ac:dyDescent="0.45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826"/>
        <v>2</v>
      </c>
      <c r="F26487">
        <f t="shared" si="827"/>
        <v>16</v>
      </c>
    </row>
    <row r="26488" spans="1:6" x14ac:dyDescent="0.45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826"/>
        <v>2</v>
      </c>
      <c r="F26488">
        <f t="shared" si="827"/>
        <v>16</v>
      </c>
    </row>
    <row r="26489" spans="1:6" x14ac:dyDescent="0.45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826"/>
        <v>2</v>
      </c>
      <c r="F26489">
        <f t="shared" si="827"/>
        <v>16</v>
      </c>
    </row>
    <row r="26490" spans="1:6" x14ac:dyDescent="0.45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826"/>
        <v>2</v>
      </c>
      <c r="F26490">
        <f t="shared" si="827"/>
        <v>16</v>
      </c>
    </row>
    <row r="26491" spans="1:6" x14ac:dyDescent="0.45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826"/>
        <v>2</v>
      </c>
      <c r="F26491">
        <f t="shared" si="827"/>
        <v>16</v>
      </c>
    </row>
    <row r="26492" spans="1:6" x14ac:dyDescent="0.45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826"/>
        <v>2</v>
      </c>
      <c r="F26492">
        <f t="shared" si="827"/>
        <v>16</v>
      </c>
    </row>
    <row r="26493" spans="1:6" x14ac:dyDescent="0.45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826"/>
        <v>2</v>
      </c>
      <c r="F26493">
        <f t="shared" si="827"/>
        <v>16</v>
      </c>
    </row>
    <row r="26494" spans="1:6" x14ac:dyDescent="0.45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826"/>
        <v>2</v>
      </c>
      <c r="F26494">
        <f t="shared" si="827"/>
        <v>16</v>
      </c>
    </row>
    <row r="26495" spans="1:6" x14ac:dyDescent="0.45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826"/>
        <v>2</v>
      </c>
      <c r="F26495">
        <f t="shared" si="827"/>
        <v>16</v>
      </c>
    </row>
    <row r="26496" spans="1:6" x14ac:dyDescent="0.45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826"/>
        <v>2</v>
      </c>
      <c r="F26496">
        <f t="shared" si="827"/>
        <v>16</v>
      </c>
    </row>
    <row r="26497" spans="1:6" x14ac:dyDescent="0.45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826"/>
        <v>2</v>
      </c>
      <c r="F26497">
        <f t="shared" si="827"/>
        <v>16</v>
      </c>
    </row>
    <row r="26498" spans="1:6" x14ac:dyDescent="0.45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826"/>
        <v>2</v>
      </c>
      <c r="F26498">
        <f t="shared" si="827"/>
        <v>16</v>
      </c>
    </row>
    <row r="26499" spans="1:6" x14ac:dyDescent="0.45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828">WEEKDAY(B26499,2)</f>
        <v>2</v>
      </c>
      <c r="F26499">
        <f t="shared" ref="F26499:F26562" si="829">HOUR(B26499)</f>
        <v>16</v>
      </c>
    </row>
    <row r="26500" spans="1:6" x14ac:dyDescent="0.45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828"/>
        <v>2</v>
      </c>
      <c r="F26500">
        <f t="shared" si="829"/>
        <v>16</v>
      </c>
    </row>
    <row r="26501" spans="1:6" x14ac:dyDescent="0.45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828"/>
        <v>2</v>
      </c>
      <c r="F26501">
        <f t="shared" si="829"/>
        <v>16</v>
      </c>
    </row>
    <row r="26502" spans="1:6" x14ac:dyDescent="0.45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828"/>
        <v>2</v>
      </c>
      <c r="F26502">
        <f t="shared" si="829"/>
        <v>16</v>
      </c>
    </row>
    <row r="26503" spans="1:6" x14ac:dyDescent="0.45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828"/>
        <v>2</v>
      </c>
      <c r="F26503">
        <f t="shared" si="829"/>
        <v>16</v>
      </c>
    </row>
    <row r="26504" spans="1:6" x14ac:dyDescent="0.45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828"/>
        <v>2</v>
      </c>
      <c r="F26504">
        <f t="shared" si="829"/>
        <v>16</v>
      </c>
    </row>
    <row r="26505" spans="1:6" x14ac:dyDescent="0.45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828"/>
        <v>2</v>
      </c>
      <c r="F26505">
        <f t="shared" si="829"/>
        <v>16</v>
      </c>
    </row>
    <row r="26506" spans="1:6" x14ac:dyDescent="0.45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828"/>
        <v>2</v>
      </c>
      <c r="F26506">
        <f t="shared" si="829"/>
        <v>16</v>
      </c>
    </row>
    <row r="26507" spans="1:6" x14ac:dyDescent="0.45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828"/>
        <v>2</v>
      </c>
      <c r="F26507">
        <f t="shared" si="829"/>
        <v>16</v>
      </c>
    </row>
    <row r="26508" spans="1:6" x14ac:dyDescent="0.45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828"/>
        <v>2</v>
      </c>
      <c r="F26508">
        <f t="shared" si="829"/>
        <v>16</v>
      </c>
    </row>
    <row r="26509" spans="1:6" x14ac:dyDescent="0.45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828"/>
        <v>2</v>
      </c>
      <c r="F26509">
        <f t="shared" si="829"/>
        <v>16</v>
      </c>
    </row>
    <row r="26510" spans="1:6" x14ac:dyDescent="0.45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828"/>
        <v>2</v>
      </c>
      <c r="F26510">
        <f t="shared" si="829"/>
        <v>16</v>
      </c>
    </row>
    <row r="26511" spans="1:6" x14ac:dyDescent="0.45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828"/>
        <v>2</v>
      </c>
      <c r="F26511">
        <f t="shared" si="829"/>
        <v>16</v>
      </c>
    </row>
    <row r="26512" spans="1:6" x14ac:dyDescent="0.45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828"/>
        <v>2</v>
      </c>
      <c r="F26512">
        <f t="shared" si="829"/>
        <v>16</v>
      </c>
    </row>
    <row r="26513" spans="1:6" x14ac:dyDescent="0.45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828"/>
        <v>2</v>
      </c>
      <c r="F26513">
        <f t="shared" si="829"/>
        <v>16</v>
      </c>
    </row>
    <row r="26514" spans="1:6" x14ac:dyDescent="0.45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828"/>
        <v>2</v>
      </c>
      <c r="F26514">
        <f t="shared" si="829"/>
        <v>16</v>
      </c>
    </row>
    <row r="26515" spans="1:6" x14ac:dyDescent="0.45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828"/>
        <v>2</v>
      </c>
      <c r="F26515">
        <f t="shared" si="829"/>
        <v>16</v>
      </c>
    </row>
    <row r="26516" spans="1:6" x14ac:dyDescent="0.45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828"/>
        <v>2</v>
      </c>
      <c r="F26516">
        <f t="shared" si="829"/>
        <v>16</v>
      </c>
    </row>
    <row r="26517" spans="1:6" x14ac:dyDescent="0.45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828"/>
        <v>2</v>
      </c>
      <c r="F26517">
        <f t="shared" si="829"/>
        <v>16</v>
      </c>
    </row>
    <row r="26518" spans="1:6" x14ac:dyDescent="0.45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828"/>
        <v>2</v>
      </c>
      <c r="F26518">
        <f t="shared" si="829"/>
        <v>16</v>
      </c>
    </row>
    <row r="26519" spans="1:6" x14ac:dyDescent="0.45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828"/>
        <v>2</v>
      </c>
      <c r="F26519">
        <f t="shared" si="829"/>
        <v>16</v>
      </c>
    </row>
    <row r="26520" spans="1:6" x14ac:dyDescent="0.45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828"/>
        <v>2</v>
      </c>
      <c r="F26520">
        <f t="shared" si="829"/>
        <v>16</v>
      </c>
    </row>
    <row r="26521" spans="1:6" x14ac:dyDescent="0.45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828"/>
        <v>2</v>
      </c>
      <c r="F26521">
        <f t="shared" si="829"/>
        <v>16</v>
      </c>
    </row>
    <row r="26522" spans="1:6" x14ac:dyDescent="0.45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828"/>
        <v>2</v>
      </c>
      <c r="F26522">
        <f t="shared" si="829"/>
        <v>16</v>
      </c>
    </row>
    <row r="26523" spans="1:6" x14ac:dyDescent="0.45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828"/>
        <v>2</v>
      </c>
      <c r="F26523">
        <f t="shared" si="829"/>
        <v>16</v>
      </c>
    </row>
    <row r="26524" spans="1:6" x14ac:dyDescent="0.45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828"/>
        <v>2</v>
      </c>
      <c r="F26524">
        <f t="shared" si="829"/>
        <v>16</v>
      </c>
    </row>
    <row r="26525" spans="1:6" x14ac:dyDescent="0.45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828"/>
        <v>2</v>
      </c>
      <c r="F26525">
        <f t="shared" si="829"/>
        <v>16</v>
      </c>
    </row>
    <row r="26526" spans="1:6" x14ac:dyDescent="0.45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828"/>
        <v>2</v>
      </c>
      <c r="F26526">
        <f t="shared" si="829"/>
        <v>16</v>
      </c>
    </row>
    <row r="26527" spans="1:6" x14ac:dyDescent="0.45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828"/>
        <v>2</v>
      </c>
      <c r="F26527">
        <f t="shared" si="829"/>
        <v>16</v>
      </c>
    </row>
    <row r="26528" spans="1:6" x14ac:dyDescent="0.45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828"/>
        <v>2</v>
      </c>
      <c r="F26528">
        <f t="shared" si="829"/>
        <v>16</v>
      </c>
    </row>
    <row r="26529" spans="1:6" x14ac:dyDescent="0.45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828"/>
        <v>2</v>
      </c>
      <c r="F26529">
        <f t="shared" si="829"/>
        <v>16</v>
      </c>
    </row>
    <row r="26530" spans="1:6" x14ac:dyDescent="0.45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828"/>
        <v>2</v>
      </c>
      <c r="F26530">
        <f t="shared" si="829"/>
        <v>16</v>
      </c>
    </row>
    <row r="26531" spans="1:6" x14ac:dyDescent="0.45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828"/>
        <v>2</v>
      </c>
      <c r="F26531">
        <f t="shared" si="829"/>
        <v>16</v>
      </c>
    </row>
    <row r="26532" spans="1:6" x14ac:dyDescent="0.45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828"/>
        <v>2</v>
      </c>
      <c r="F26532">
        <f t="shared" si="829"/>
        <v>16</v>
      </c>
    </row>
    <row r="26533" spans="1:6" x14ac:dyDescent="0.45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828"/>
        <v>2</v>
      </c>
      <c r="F26533">
        <f t="shared" si="829"/>
        <v>16</v>
      </c>
    </row>
    <row r="26534" spans="1:6" x14ac:dyDescent="0.45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828"/>
        <v>2</v>
      </c>
      <c r="F26534">
        <f t="shared" si="829"/>
        <v>17</v>
      </c>
    </row>
    <row r="26535" spans="1:6" x14ac:dyDescent="0.45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828"/>
        <v>2</v>
      </c>
      <c r="F26535">
        <f t="shared" si="829"/>
        <v>17</v>
      </c>
    </row>
    <row r="26536" spans="1:6" x14ac:dyDescent="0.45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828"/>
        <v>2</v>
      </c>
      <c r="F26536">
        <f t="shared" si="829"/>
        <v>17</v>
      </c>
    </row>
    <row r="26537" spans="1:6" x14ac:dyDescent="0.45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828"/>
        <v>2</v>
      </c>
      <c r="F26537">
        <f t="shared" si="829"/>
        <v>17</v>
      </c>
    </row>
    <row r="26538" spans="1:6" x14ac:dyDescent="0.45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828"/>
        <v>2</v>
      </c>
      <c r="F26538">
        <f t="shared" si="829"/>
        <v>17</v>
      </c>
    </row>
    <row r="26539" spans="1:6" x14ac:dyDescent="0.45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828"/>
        <v>2</v>
      </c>
      <c r="F26539">
        <f t="shared" si="829"/>
        <v>17</v>
      </c>
    </row>
    <row r="26540" spans="1:6" x14ac:dyDescent="0.45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828"/>
        <v>2</v>
      </c>
      <c r="F26540">
        <f t="shared" si="829"/>
        <v>17</v>
      </c>
    </row>
    <row r="26541" spans="1:6" x14ac:dyDescent="0.45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828"/>
        <v>2</v>
      </c>
      <c r="F26541">
        <f t="shared" si="829"/>
        <v>17</v>
      </c>
    </row>
    <row r="26542" spans="1:6" x14ac:dyDescent="0.45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828"/>
        <v>2</v>
      </c>
      <c r="F26542">
        <f t="shared" si="829"/>
        <v>17</v>
      </c>
    </row>
    <row r="26543" spans="1:6" x14ac:dyDescent="0.45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828"/>
        <v>2</v>
      </c>
      <c r="F26543">
        <f t="shared" si="829"/>
        <v>17</v>
      </c>
    </row>
    <row r="26544" spans="1:6" x14ac:dyDescent="0.45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828"/>
        <v>2</v>
      </c>
      <c r="F26544">
        <f t="shared" si="829"/>
        <v>17</v>
      </c>
    </row>
    <row r="26545" spans="1:6" x14ac:dyDescent="0.45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828"/>
        <v>2</v>
      </c>
      <c r="F26545">
        <f t="shared" si="829"/>
        <v>17</v>
      </c>
    </row>
    <row r="26546" spans="1:6" x14ac:dyDescent="0.45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828"/>
        <v>2</v>
      </c>
      <c r="F26546">
        <f t="shared" si="829"/>
        <v>17</v>
      </c>
    </row>
    <row r="26547" spans="1:6" x14ac:dyDescent="0.45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828"/>
        <v>2</v>
      </c>
      <c r="F26547">
        <f t="shared" si="829"/>
        <v>17</v>
      </c>
    </row>
    <row r="26548" spans="1:6" x14ac:dyDescent="0.45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828"/>
        <v>2</v>
      </c>
      <c r="F26548">
        <f t="shared" si="829"/>
        <v>17</v>
      </c>
    </row>
    <row r="26549" spans="1:6" x14ac:dyDescent="0.45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828"/>
        <v>2</v>
      </c>
      <c r="F26549">
        <f t="shared" si="829"/>
        <v>17</v>
      </c>
    </row>
    <row r="26550" spans="1:6" x14ac:dyDescent="0.45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828"/>
        <v>2</v>
      </c>
      <c r="F26550">
        <f t="shared" si="829"/>
        <v>17</v>
      </c>
    </row>
    <row r="26551" spans="1:6" x14ac:dyDescent="0.45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828"/>
        <v>2</v>
      </c>
      <c r="F26551">
        <f t="shared" si="829"/>
        <v>17</v>
      </c>
    </row>
    <row r="26552" spans="1:6" x14ac:dyDescent="0.45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828"/>
        <v>2</v>
      </c>
      <c r="F26552">
        <f t="shared" si="829"/>
        <v>17</v>
      </c>
    </row>
    <row r="26553" spans="1:6" x14ac:dyDescent="0.45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828"/>
        <v>2</v>
      </c>
      <c r="F26553">
        <f t="shared" si="829"/>
        <v>17</v>
      </c>
    </row>
    <row r="26554" spans="1:6" x14ac:dyDescent="0.45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828"/>
        <v>2</v>
      </c>
      <c r="F26554">
        <f t="shared" si="829"/>
        <v>17</v>
      </c>
    </row>
    <row r="26555" spans="1:6" x14ac:dyDescent="0.45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828"/>
        <v>2</v>
      </c>
      <c r="F26555">
        <f t="shared" si="829"/>
        <v>17</v>
      </c>
    </row>
    <row r="26556" spans="1:6" x14ac:dyDescent="0.45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828"/>
        <v>2</v>
      </c>
      <c r="F26556">
        <f t="shared" si="829"/>
        <v>17</v>
      </c>
    </row>
    <row r="26557" spans="1:6" x14ac:dyDescent="0.45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828"/>
        <v>2</v>
      </c>
      <c r="F26557">
        <f t="shared" si="829"/>
        <v>17</v>
      </c>
    </row>
    <row r="26558" spans="1:6" x14ac:dyDescent="0.45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828"/>
        <v>2</v>
      </c>
      <c r="F26558">
        <f t="shared" si="829"/>
        <v>17</v>
      </c>
    </row>
    <row r="26559" spans="1:6" x14ac:dyDescent="0.45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828"/>
        <v>2</v>
      </c>
      <c r="F26559">
        <f t="shared" si="829"/>
        <v>17</v>
      </c>
    </row>
    <row r="26560" spans="1:6" x14ac:dyDescent="0.45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828"/>
        <v>2</v>
      </c>
      <c r="F26560">
        <f t="shared" si="829"/>
        <v>17</v>
      </c>
    </row>
    <row r="26561" spans="1:6" x14ac:dyDescent="0.45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828"/>
        <v>2</v>
      </c>
      <c r="F26561">
        <f t="shared" si="829"/>
        <v>17</v>
      </c>
    </row>
    <row r="26562" spans="1:6" x14ac:dyDescent="0.45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828"/>
        <v>2</v>
      </c>
      <c r="F26562">
        <f t="shared" si="829"/>
        <v>17</v>
      </c>
    </row>
    <row r="26563" spans="1:6" x14ac:dyDescent="0.45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830">WEEKDAY(B26563,2)</f>
        <v>2</v>
      </c>
      <c r="F26563">
        <f t="shared" ref="F26563:F26626" si="831">HOUR(B26563)</f>
        <v>17</v>
      </c>
    </row>
    <row r="26564" spans="1:6" x14ac:dyDescent="0.45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830"/>
        <v>2</v>
      </c>
      <c r="F26564">
        <f t="shared" si="831"/>
        <v>17</v>
      </c>
    </row>
    <row r="26565" spans="1:6" x14ac:dyDescent="0.45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830"/>
        <v>2</v>
      </c>
      <c r="F26565">
        <f t="shared" si="831"/>
        <v>17</v>
      </c>
    </row>
    <row r="26566" spans="1:6" x14ac:dyDescent="0.45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830"/>
        <v>2</v>
      </c>
      <c r="F26566">
        <f t="shared" si="831"/>
        <v>17</v>
      </c>
    </row>
    <row r="26567" spans="1:6" x14ac:dyDescent="0.45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830"/>
        <v>2</v>
      </c>
      <c r="F26567">
        <f t="shared" si="831"/>
        <v>17</v>
      </c>
    </row>
    <row r="26568" spans="1:6" x14ac:dyDescent="0.45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830"/>
        <v>2</v>
      </c>
      <c r="F26568">
        <f t="shared" si="831"/>
        <v>17</v>
      </c>
    </row>
    <row r="26569" spans="1:6" x14ac:dyDescent="0.45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830"/>
        <v>2</v>
      </c>
      <c r="F26569">
        <f t="shared" si="831"/>
        <v>17</v>
      </c>
    </row>
    <row r="26570" spans="1:6" x14ac:dyDescent="0.45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830"/>
        <v>2</v>
      </c>
      <c r="F26570">
        <f t="shared" si="831"/>
        <v>17</v>
      </c>
    </row>
    <row r="26571" spans="1:6" x14ac:dyDescent="0.45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830"/>
        <v>2</v>
      </c>
      <c r="F26571">
        <f t="shared" si="831"/>
        <v>17</v>
      </c>
    </row>
    <row r="26572" spans="1:6" x14ac:dyDescent="0.45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830"/>
        <v>2</v>
      </c>
      <c r="F26572">
        <f t="shared" si="831"/>
        <v>17</v>
      </c>
    </row>
    <row r="26573" spans="1:6" x14ac:dyDescent="0.45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830"/>
        <v>2</v>
      </c>
      <c r="F26573">
        <f t="shared" si="831"/>
        <v>17</v>
      </c>
    </row>
    <row r="26574" spans="1:6" x14ac:dyDescent="0.45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830"/>
        <v>2</v>
      </c>
      <c r="F26574">
        <f t="shared" si="831"/>
        <v>17</v>
      </c>
    </row>
    <row r="26575" spans="1:6" x14ac:dyDescent="0.45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830"/>
        <v>2</v>
      </c>
      <c r="F26575">
        <f t="shared" si="831"/>
        <v>17</v>
      </c>
    </row>
    <row r="26576" spans="1:6" x14ac:dyDescent="0.45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830"/>
        <v>2</v>
      </c>
      <c r="F26576">
        <f t="shared" si="831"/>
        <v>17</v>
      </c>
    </row>
    <row r="26577" spans="1:6" x14ac:dyDescent="0.45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830"/>
        <v>2</v>
      </c>
      <c r="F26577">
        <f t="shared" si="831"/>
        <v>17</v>
      </c>
    </row>
    <row r="26578" spans="1:6" x14ac:dyDescent="0.45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830"/>
        <v>2</v>
      </c>
      <c r="F26578">
        <f t="shared" si="831"/>
        <v>17</v>
      </c>
    </row>
    <row r="26579" spans="1:6" x14ac:dyDescent="0.45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830"/>
        <v>2</v>
      </c>
      <c r="F26579">
        <f t="shared" si="831"/>
        <v>17</v>
      </c>
    </row>
    <row r="26580" spans="1:6" x14ac:dyDescent="0.45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830"/>
        <v>2</v>
      </c>
      <c r="F26580">
        <f t="shared" si="831"/>
        <v>17</v>
      </c>
    </row>
    <row r="26581" spans="1:6" x14ac:dyDescent="0.45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830"/>
        <v>2</v>
      </c>
      <c r="F26581">
        <f t="shared" si="831"/>
        <v>17</v>
      </c>
    </row>
    <row r="26582" spans="1:6" x14ac:dyDescent="0.45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830"/>
        <v>2</v>
      </c>
      <c r="F26582">
        <f t="shared" si="831"/>
        <v>17</v>
      </c>
    </row>
    <row r="26583" spans="1:6" x14ac:dyDescent="0.45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830"/>
        <v>2</v>
      </c>
      <c r="F26583">
        <f t="shared" si="831"/>
        <v>17</v>
      </c>
    </row>
    <row r="26584" spans="1:6" x14ac:dyDescent="0.45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830"/>
        <v>2</v>
      </c>
      <c r="F26584">
        <f t="shared" si="831"/>
        <v>17</v>
      </c>
    </row>
    <row r="26585" spans="1:6" x14ac:dyDescent="0.45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830"/>
        <v>2</v>
      </c>
      <c r="F26585">
        <f t="shared" si="831"/>
        <v>17</v>
      </c>
    </row>
    <row r="26586" spans="1:6" x14ac:dyDescent="0.45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830"/>
        <v>2</v>
      </c>
      <c r="F26586">
        <f t="shared" si="831"/>
        <v>17</v>
      </c>
    </row>
    <row r="26587" spans="1:6" x14ac:dyDescent="0.45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830"/>
        <v>2</v>
      </c>
      <c r="F26587">
        <f t="shared" si="831"/>
        <v>17</v>
      </c>
    </row>
    <row r="26588" spans="1:6" x14ac:dyDescent="0.45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830"/>
        <v>2</v>
      </c>
      <c r="F26588">
        <f t="shared" si="831"/>
        <v>17</v>
      </c>
    </row>
    <row r="26589" spans="1:6" x14ac:dyDescent="0.45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830"/>
        <v>2</v>
      </c>
      <c r="F26589">
        <f t="shared" si="831"/>
        <v>17</v>
      </c>
    </row>
    <row r="26590" spans="1:6" x14ac:dyDescent="0.45">
      <c r="A26590">
        <v>82953</v>
      </c>
      <c r="B26590" s="2">
        <v>44334.74</v>
      </c>
      <c r="C26590">
        <v>123805</v>
      </c>
      <c r="D26590">
        <v>227775</v>
      </c>
      <c r="E26590">
        <f t="shared" si="830"/>
        <v>2</v>
      </c>
      <c r="F26590">
        <f t="shared" si="831"/>
        <v>17</v>
      </c>
    </row>
    <row r="26591" spans="1:6" x14ac:dyDescent="0.45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830"/>
        <v>2</v>
      </c>
      <c r="F26591">
        <f t="shared" si="831"/>
        <v>17</v>
      </c>
    </row>
    <row r="26592" spans="1:6" x14ac:dyDescent="0.45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830"/>
        <v>2</v>
      </c>
      <c r="F26592">
        <f t="shared" si="831"/>
        <v>17</v>
      </c>
    </row>
    <row r="26593" spans="1:6" x14ac:dyDescent="0.45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830"/>
        <v>2</v>
      </c>
      <c r="F26593">
        <f t="shared" si="831"/>
        <v>17</v>
      </c>
    </row>
    <row r="26594" spans="1:6" x14ac:dyDescent="0.45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830"/>
        <v>2</v>
      </c>
      <c r="F26594">
        <f t="shared" si="831"/>
        <v>17</v>
      </c>
    </row>
    <row r="26595" spans="1:6" x14ac:dyDescent="0.45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830"/>
        <v>2</v>
      </c>
      <c r="F26595">
        <f t="shared" si="831"/>
        <v>17</v>
      </c>
    </row>
    <row r="26596" spans="1:6" x14ac:dyDescent="0.45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830"/>
        <v>2</v>
      </c>
      <c r="F26596">
        <f t="shared" si="831"/>
        <v>17</v>
      </c>
    </row>
    <row r="26597" spans="1:6" x14ac:dyDescent="0.45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830"/>
        <v>2</v>
      </c>
      <c r="F26597">
        <f t="shared" si="831"/>
        <v>17</v>
      </c>
    </row>
    <row r="26598" spans="1:6" x14ac:dyDescent="0.45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830"/>
        <v>2</v>
      </c>
      <c r="F26598">
        <f t="shared" si="831"/>
        <v>17</v>
      </c>
    </row>
    <row r="26599" spans="1:6" x14ac:dyDescent="0.45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830"/>
        <v>2</v>
      </c>
      <c r="F26599">
        <f t="shared" si="831"/>
        <v>17</v>
      </c>
    </row>
    <row r="26600" spans="1:6" x14ac:dyDescent="0.45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830"/>
        <v>2</v>
      </c>
      <c r="F26600">
        <f t="shared" si="831"/>
        <v>17</v>
      </c>
    </row>
    <row r="26601" spans="1:6" x14ac:dyDescent="0.45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830"/>
        <v>2</v>
      </c>
      <c r="F26601">
        <f t="shared" si="831"/>
        <v>17</v>
      </c>
    </row>
    <row r="26602" spans="1:6" x14ac:dyDescent="0.45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830"/>
        <v>2</v>
      </c>
      <c r="F26602">
        <f t="shared" si="831"/>
        <v>18</v>
      </c>
    </row>
    <row r="26603" spans="1:6" x14ac:dyDescent="0.45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830"/>
        <v>2</v>
      </c>
      <c r="F26603">
        <f t="shared" si="831"/>
        <v>18</v>
      </c>
    </row>
    <row r="26604" spans="1:6" x14ac:dyDescent="0.45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830"/>
        <v>2</v>
      </c>
      <c r="F26604">
        <f t="shared" si="831"/>
        <v>18</v>
      </c>
    </row>
    <row r="26605" spans="1:6" x14ac:dyDescent="0.45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830"/>
        <v>2</v>
      </c>
      <c r="F26605">
        <f t="shared" si="831"/>
        <v>18</v>
      </c>
    </row>
    <row r="26606" spans="1:6" x14ac:dyDescent="0.45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830"/>
        <v>2</v>
      </c>
      <c r="F26606">
        <f t="shared" si="831"/>
        <v>18</v>
      </c>
    </row>
    <row r="26607" spans="1:6" x14ac:dyDescent="0.45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830"/>
        <v>2</v>
      </c>
      <c r="F26607">
        <f t="shared" si="831"/>
        <v>18</v>
      </c>
    </row>
    <row r="26608" spans="1:6" x14ac:dyDescent="0.45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830"/>
        <v>2</v>
      </c>
      <c r="F26608">
        <f t="shared" si="831"/>
        <v>18</v>
      </c>
    </row>
    <row r="26609" spans="1:6" x14ac:dyDescent="0.45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830"/>
        <v>2</v>
      </c>
      <c r="F26609">
        <f t="shared" si="831"/>
        <v>18</v>
      </c>
    </row>
    <row r="26610" spans="1:6" x14ac:dyDescent="0.45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830"/>
        <v>2</v>
      </c>
      <c r="F26610">
        <f t="shared" si="831"/>
        <v>18</v>
      </c>
    </row>
    <row r="26611" spans="1:6" x14ac:dyDescent="0.45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830"/>
        <v>2</v>
      </c>
      <c r="F26611">
        <f t="shared" si="831"/>
        <v>18</v>
      </c>
    </row>
    <row r="26612" spans="1:6" x14ac:dyDescent="0.45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830"/>
        <v>2</v>
      </c>
      <c r="F26612">
        <f t="shared" si="831"/>
        <v>18</v>
      </c>
    </row>
    <row r="26613" spans="1:6" x14ac:dyDescent="0.45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830"/>
        <v>2</v>
      </c>
      <c r="F26613">
        <f t="shared" si="831"/>
        <v>18</v>
      </c>
    </row>
    <row r="26614" spans="1:6" x14ac:dyDescent="0.45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830"/>
        <v>2</v>
      </c>
      <c r="F26614">
        <f t="shared" si="831"/>
        <v>18</v>
      </c>
    </row>
    <row r="26615" spans="1:6" x14ac:dyDescent="0.45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830"/>
        <v>2</v>
      </c>
      <c r="F26615">
        <f t="shared" si="831"/>
        <v>18</v>
      </c>
    </row>
    <row r="26616" spans="1:6" x14ac:dyDescent="0.45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830"/>
        <v>2</v>
      </c>
      <c r="F26616">
        <f t="shared" si="831"/>
        <v>18</v>
      </c>
    </row>
    <row r="26617" spans="1:6" x14ac:dyDescent="0.45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830"/>
        <v>2</v>
      </c>
      <c r="F26617">
        <f t="shared" si="831"/>
        <v>18</v>
      </c>
    </row>
    <row r="26618" spans="1:6" x14ac:dyDescent="0.45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830"/>
        <v>2</v>
      </c>
      <c r="F26618">
        <f t="shared" si="831"/>
        <v>18</v>
      </c>
    </row>
    <row r="26619" spans="1:6" x14ac:dyDescent="0.45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830"/>
        <v>2</v>
      </c>
      <c r="F26619">
        <f t="shared" si="831"/>
        <v>18</v>
      </c>
    </row>
    <row r="26620" spans="1:6" x14ac:dyDescent="0.45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830"/>
        <v>2</v>
      </c>
      <c r="F26620">
        <f t="shared" si="831"/>
        <v>18</v>
      </c>
    </row>
    <row r="26621" spans="1:6" x14ac:dyDescent="0.45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830"/>
        <v>2</v>
      </c>
      <c r="F26621">
        <f t="shared" si="831"/>
        <v>18</v>
      </c>
    </row>
    <row r="26622" spans="1:6" x14ac:dyDescent="0.45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830"/>
        <v>2</v>
      </c>
      <c r="F26622">
        <f t="shared" si="831"/>
        <v>18</v>
      </c>
    </row>
    <row r="26623" spans="1:6" x14ac:dyDescent="0.45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830"/>
        <v>2</v>
      </c>
      <c r="F26623">
        <f t="shared" si="831"/>
        <v>18</v>
      </c>
    </row>
    <row r="26624" spans="1:6" x14ac:dyDescent="0.45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830"/>
        <v>2</v>
      </c>
      <c r="F26624">
        <f t="shared" si="831"/>
        <v>18</v>
      </c>
    </row>
    <row r="26625" spans="1:6" x14ac:dyDescent="0.45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830"/>
        <v>2</v>
      </c>
      <c r="F26625">
        <f t="shared" si="831"/>
        <v>18</v>
      </c>
    </row>
    <row r="26626" spans="1:6" x14ac:dyDescent="0.45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830"/>
        <v>2</v>
      </c>
      <c r="F26626">
        <f t="shared" si="831"/>
        <v>18</v>
      </c>
    </row>
    <row r="26627" spans="1:6" x14ac:dyDescent="0.45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832">WEEKDAY(B26627,2)</f>
        <v>2</v>
      </c>
      <c r="F26627">
        <f t="shared" ref="F26627:F26690" si="833">HOUR(B26627)</f>
        <v>18</v>
      </c>
    </row>
    <row r="26628" spans="1:6" x14ac:dyDescent="0.45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832"/>
        <v>2</v>
      </c>
      <c r="F26628">
        <f t="shared" si="833"/>
        <v>18</v>
      </c>
    </row>
    <row r="26629" spans="1:6" x14ac:dyDescent="0.45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832"/>
        <v>2</v>
      </c>
      <c r="F26629">
        <f t="shared" si="833"/>
        <v>18</v>
      </c>
    </row>
    <row r="26630" spans="1:6" x14ac:dyDescent="0.45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832"/>
        <v>2</v>
      </c>
      <c r="F26630">
        <f t="shared" si="833"/>
        <v>18</v>
      </c>
    </row>
    <row r="26631" spans="1:6" x14ac:dyDescent="0.45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832"/>
        <v>2</v>
      </c>
      <c r="F26631">
        <f t="shared" si="833"/>
        <v>18</v>
      </c>
    </row>
    <row r="26632" spans="1:6" x14ac:dyDescent="0.45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832"/>
        <v>2</v>
      </c>
      <c r="F26632">
        <f t="shared" si="833"/>
        <v>18</v>
      </c>
    </row>
    <row r="26633" spans="1:6" x14ac:dyDescent="0.45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832"/>
        <v>2</v>
      </c>
      <c r="F26633">
        <f t="shared" si="833"/>
        <v>18</v>
      </c>
    </row>
    <row r="26634" spans="1:6" x14ac:dyDescent="0.45">
      <c r="A26634">
        <v>83069</v>
      </c>
      <c r="B26634" s="2">
        <v>44334.77648220065</v>
      </c>
      <c r="C26634">
        <v>1610</v>
      </c>
      <c r="D26634">
        <v>86587</v>
      </c>
      <c r="E26634">
        <f t="shared" si="832"/>
        <v>2</v>
      </c>
      <c r="F26634">
        <f t="shared" si="833"/>
        <v>18</v>
      </c>
    </row>
    <row r="26635" spans="1:6" x14ac:dyDescent="0.45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832"/>
        <v>2</v>
      </c>
      <c r="F26635">
        <f t="shared" si="833"/>
        <v>18</v>
      </c>
    </row>
    <row r="26636" spans="1:6" x14ac:dyDescent="0.45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832"/>
        <v>2</v>
      </c>
      <c r="F26636">
        <f t="shared" si="833"/>
        <v>18</v>
      </c>
    </row>
    <row r="26637" spans="1:6" x14ac:dyDescent="0.45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832"/>
        <v>2</v>
      </c>
      <c r="F26637">
        <f t="shared" si="833"/>
        <v>18</v>
      </c>
    </row>
    <row r="26638" spans="1:6" x14ac:dyDescent="0.45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832"/>
        <v>2</v>
      </c>
      <c r="F26638">
        <f t="shared" si="833"/>
        <v>18</v>
      </c>
    </row>
    <row r="26639" spans="1:6" x14ac:dyDescent="0.45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832"/>
        <v>2</v>
      </c>
      <c r="F26639">
        <f t="shared" si="833"/>
        <v>18</v>
      </c>
    </row>
    <row r="26640" spans="1:6" x14ac:dyDescent="0.45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832"/>
        <v>2</v>
      </c>
      <c r="F26640">
        <f t="shared" si="833"/>
        <v>18</v>
      </c>
    </row>
    <row r="26641" spans="1:6" x14ac:dyDescent="0.45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832"/>
        <v>2</v>
      </c>
      <c r="F26641">
        <f t="shared" si="833"/>
        <v>18</v>
      </c>
    </row>
    <row r="26642" spans="1:6" x14ac:dyDescent="0.45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832"/>
        <v>2</v>
      </c>
      <c r="F26642">
        <f t="shared" si="833"/>
        <v>18</v>
      </c>
    </row>
    <row r="26643" spans="1:6" x14ac:dyDescent="0.45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832"/>
        <v>2</v>
      </c>
      <c r="F26643">
        <f t="shared" si="833"/>
        <v>18</v>
      </c>
    </row>
    <row r="26644" spans="1:6" x14ac:dyDescent="0.45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832"/>
        <v>2</v>
      </c>
      <c r="F26644">
        <f t="shared" si="833"/>
        <v>18</v>
      </c>
    </row>
    <row r="26645" spans="1:6" x14ac:dyDescent="0.45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832"/>
        <v>2</v>
      </c>
      <c r="F26645">
        <f t="shared" si="833"/>
        <v>18</v>
      </c>
    </row>
    <row r="26646" spans="1:6" x14ac:dyDescent="0.45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832"/>
        <v>2</v>
      </c>
      <c r="F26646">
        <f t="shared" si="833"/>
        <v>18</v>
      </c>
    </row>
    <row r="26647" spans="1:6" x14ac:dyDescent="0.45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832"/>
        <v>2</v>
      </c>
      <c r="F26647">
        <f t="shared" si="833"/>
        <v>18</v>
      </c>
    </row>
    <row r="26648" spans="1:6" x14ac:dyDescent="0.45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832"/>
        <v>2</v>
      </c>
      <c r="F26648">
        <f t="shared" si="833"/>
        <v>18</v>
      </c>
    </row>
    <row r="26649" spans="1:6" x14ac:dyDescent="0.45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832"/>
        <v>2</v>
      </c>
      <c r="F26649">
        <f t="shared" si="833"/>
        <v>18</v>
      </c>
    </row>
    <row r="26650" spans="1:6" x14ac:dyDescent="0.45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832"/>
        <v>2</v>
      </c>
      <c r="F26650">
        <f t="shared" si="833"/>
        <v>19</v>
      </c>
    </row>
    <row r="26651" spans="1:6" x14ac:dyDescent="0.45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832"/>
        <v>2</v>
      </c>
      <c r="F26651">
        <f t="shared" si="833"/>
        <v>19</v>
      </c>
    </row>
    <row r="26652" spans="1:6" x14ac:dyDescent="0.45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832"/>
        <v>2</v>
      </c>
      <c r="F26652">
        <f t="shared" si="833"/>
        <v>19</v>
      </c>
    </row>
    <row r="26653" spans="1:6" x14ac:dyDescent="0.45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832"/>
        <v>2</v>
      </c>
      <c r="F26653">
        <f t="shared" si="833"/>
        <v>19</v>
      </c>
    </row>
    <row r="26654" spans="1:6" x14ac:dyDescent="0.45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832"/>
        <v>2</v>
      </c>
      <c r="F26654">
        <f t="shared" si="833"/>
        <v>19</v>
      </c>
    </row>
    <row r="26655" spans="1:6" x14ac:dyDescent="0.45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832"/>
        <v>2</v>
      </c>
      <c r="F26655">
        <f t="shared" si="833"/>
        <v>19</v>
      </c>
    </row>
    <row r="26656" spans="1:6" x14ac:dyDescent="0.45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832"/>
        <v>2</v>
      </c>
      <c r="F26656">
        <f t="shared" si="833"/>
        <v>19</v>
      </c>
    </row>
    <row r="26657" spans="1:6" x14ac:dyDescent="0.45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832"/>
        <v>2</v>
      </c>
      <c r="F26657">
        <f t="shared" si="833"/>
        <v>19</v>
      </c>
    </row>
    <row r="26658" spans="1:6" x14ac:dyDescent="0.45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832"/>
        <v>2</v>
      </c>
      <c r="F26658">
        <f t="shared" si="833"/>
        <v>19</v>
      </c>
    </row>
    <row r="26659" spans="1:6" x14ac:dyDescent="0.45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832"/>
        <v>2</v>
      </c>
      <c r="F26659">
        <f t="shared" si="833"/>
        <v>19</v>
      </c>
    </row>
    <row r="26660" spans="1:6" x14ac:dyDescent="0.45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832"/>
        <v>2</v>
      </c>
      <c r="F26660">
        <f t="shared" si="833"/>
        <v>19</v>
      </c>
    </row>
    <row r="26661" spans="1:6" x14ac:dyDescent="0.45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832"/>
        <v>2</v>
      </c>
      <c r="F26661">
        <f t="shared" si="833"/>
        <v>19</v>
      </c>
    </row>
    <row r="26662" spans="1:6" x14ac:dyDescent="0.45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832"/>
        <v>2</v>
      </c>
      <c r="F26662">
        <f t="shared" si="833"/>
        <v>19</v>
      </c>
    </row>
    <row r="26663" spans="1:6" x14ac:dyDescent="0.45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832"/>
        <v>2</v>
      </c>
      <c r="F26663">
        <f t="shared" si="833"/>
        <v>19</v>
      </c>
    </row>
    <row r="26664" spans="1:6" x14ac:dyDescent="0.45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832"/>
        <v>2</v>
      </c>
      <c r="F26664">
        <f t="shared" si="833"/>
        <v>19</v>
      </c>
    </row>
    <row r="26665" spans="1:6" x14ac:dyDescent="0.45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832"/>
        <v>2</v>
      </c>
      <c r="F26665">
        <f t="shared" si="833"/>
        <v>19</v>
      </c>
    </row>
    <row r="26666" spans="1:6" x14ac:dyDescent="0.45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832"/>
        <v>2</v>
      </c>
      <c r="F26666">
        <f t="shared" si="833"/>
        <v>19</v>
      </c>
    </row>
    <row r="26667" spans="1:6" x14ac:dyDescent="0.45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832"/>
        <v>2</v>
      </c>
      <c r="F26667">
        <f t="shared" si="833"/>
        <v>19</v>
      </c>
    </row>
    <row r="26668" spans="1:6" x14ac:dyDescent="0.45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832"/>
        <v>2</v>
      </c>
      <c r="F26668">
        <f t="shared" si="833"/>
        <v>19</v>
      </c>
    </row>
    <row r="26669" spans="1:6" x14ac:dyDescent="0.45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832"/>
        <v>2</v>
      </c>
      <c r="F26669">
        <f t="shared" si="833"/>
        <v>19</v>
      </c>
    </row>
    <row r="26670" spans="1:6" x14ac:dyDescent="0.45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832"/>
        <v>2</v>
      </c>
      <c r="F26670">
        <f t="shared" si="833"/>
        <v>19</v>
      </c>
    </row>
    <row r="26671" spans="1:6" x14ac:dyDescent="0.45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832"/>
        <v>2</v>
      </c>
      <c r="F26671">
        <f t="shared" si="833"/>
        <v>19</v>
      </c>
    </row>
    <row r="26672" spans="1:6" x14ac:dyDescent="0.45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832"/>
        <v>2</v>
      </c>
      <c r="F26672">
        <f t="shared" si="833"/>
        <v>19</v>
      </c>
    </row>
    <row r="26673" spans="1:6" x14ac:dyDescent="0.45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832"/>
        <v>2</v>
      </c>
      <c r="F26673">
        <f t="shared" si="833"/>
        <v>19</v>
      </c>
    </row>
    <row r="26674" spans="1:6" x14ac:dyDescent="0.45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832"/>
        <v>2</v>
      </c>
      <c r="F26674">
        <f t="shared" si="833"/>
        <v>19</v>
      </c>
    </row>
    <row r="26675" spans="1:6" x14ac:dyDescent="0.45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832"/>
        <v>2</v>
      </c>
      <c r="F26675">
        <f t="shared" si="833"/>
        <v>19</v>
      </c>
    </row>
    <row r="26676" spans="1:6" x14ac:dyDescent="0.45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832"/>
        <v>2</v>
      </c>
      <c r="F26676">
        <f t="shared" si="833"/>
        <v>19</v>
      </c>
    </row>
    <row r="26677" spans="1:6" x14ac:dyDescent="0.45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832"/>
        <v>2</v>
      </c>
      <c r="F26677">
        <f t="shared" si="833"/>
        <v>19</v>
      </c>
    </row>
    <row r="26678" spans="1:6" x14ac:dyDescent="0.45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832"/>
        <v>2</v>
      </c>
      <c r="F26678">
        <f t="shared" si="833"/>
        <v>19</v>
      </c>
    </row>
    <row r="26679" spans="1:6" x14ac:dyDescent="0.45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832"/>
        <v>2</v>
      </c>
      <c r="F26679">
        <f t="shared" si="833"/>
        <v>19</v>
      </c>
    </row>
    <row r="26680" spans="1:6" x14ac:dyDescent="0.45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832"/>
        <v>2</v>
      </c>
      <c r="F26680">
        <f t="shared" si="833"/>
        <v>19</v>
      </c>
    </row>
    <row r="26681" spans="1:6" x14ac:dyDescent="0.45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832"/>
        <v>2</v>
      </c>
      <c r="F26681">
        <f t="shared" si="833"/>
        <v>19</v>
      </c>
    </row>
    <row r="26682" spans="1:6" x14ac:dyDescent="0.45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832"/>
        <v>2</v>
      </c>
      <c r="F26682">
        <f t="shared" si="833"/>
        <v>19</v>
      </c>
    </row>
    <row r="26683" spans="1:6" x14ac:dyDescent="0.45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832"/>
        <v>2</v>
      </c>
      <c r="F26683">
        <f t="shared" si="833"/>
        <v>19</v>
      </c>
    </row>
    <row r="26684" spans="1:6" x14ac:dyDescent="0.45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832"/>
        <v>2</v>
      </c>
      <c r="F26684">
        <f t="shared" si="833"/>
        <v>19</v>
      </c>
    </row>
    <row r="26685" spans="1:6" x14ac:dyDescent="0.45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832"/>
        <v>2</v>
      </c>
      <c r="F26685">
        <f t="shared" si="833"/>
        <v>19</v>
      </c>
    </row>
    <row r="26686" spans="1:6" x14ac:dyDescent="0.45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832"/>
        <v>2</v>
      </c>
      <c r="F26686">
        <f t="shared" si="833"/>
        <v>19</v>
      </c>
    </row>
    <row r="26687" spans="1:6" x14ac:dyDescent="0.45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832"/>
        <v>2</v>
      </c>
      <c r="F26687">
        <f t="shared" si="833"/>
        <v>19</v>
      </c>
    </row>
    <row r="26688" spans="1:6" x14ac:dyDescent="0.45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832"/>
        <v>2</v>
      </c>
      <c r="F26688">
        <f t="shared" si="833"/>
        <v>19</v>
      </c>
    </row>
    <row r="26689" spans="1:6" x14ac:dyDescent="0.45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832"/>
        <v>2</v>
      </c>
      <c r="F26689">
        <f t="shared" si="833"/>
        <v>19</v>
      </c>
    </row>
    <row r="26690" spans="1:6" x14ac:dyDescent="0.45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832"/>
        <v>2</v>
      </c>
      <c r="F26690">
        <f t="shared" si="833"/>
        <v>19</v>
      </c>
    </row>
    <row r="26691" spans="1:6" x14ac:dyDescent="0.45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834">WEEKDAY(B26691,2)</f>
        <v>2</v>
      </c>
      <c r="F26691">
        <f t="shared" ref="F26691:F26754" si="835">HOUR(B26691)</f>
        <v>19</v>
      </c>
    </row>
    <row r="26692" spans="1:6" x14ac:dyDescent="0.45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834"/>
        <v>2</v>
      </c>
      <c r="F26692">
        <f t="shared" si="835"/>
        <v>19</v>
      </c>
    </row>
    <row r="26693" spans="1:6" x14ac:dyDescent="0.45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834"/>
        <v>2</v>
      </c>
      <c r="F26693">
        <f t="shared" si="835"/>
        <v>19</v>
      </c>
    </row>
    <row r="26694" spans="1:6" x14ac:dyDescent="0.45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834"/>
        <v>2</v>
      </c>
      <c r="F26694">
        <f t="shared" si="835"/>
        <v>19</v>
      </c>
    </row>
    <row r="26695" spans="1:6" x14ac:dyDescent="0.45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834"/>
        <v>2</v>
      </c>
      <c r="F26695">
        <f t="shared" si="835"/>
        <v>19</v>
      </c>
    </row>
    <row r="26696" spans="1:6" x14ac:dyDescent="0.45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834"/>
        <v>2</v>
      </c>
      <c r="F26696">
        <f t="shared" si="835"/>
        <v>19</v>
      </c>
    </row>
    <row r="26697" spans="1:6" x14ac:dyDescent="0.45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834"/>
        <v>2</v>
      </c>
      <c r="F26697">
        <f t="shared" si="835"/>
        <v>19</v>
      </c>
    </row>
    <row r="26698" spans="1:6" x14ac:dyDescent="0.45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834"/>
        <v>2</v>
      </c>
      <c r="F26698">
        <f t="shared" si="835"/>
        <v>19</v>
      </c>
    </row>
    <row r="26699" spans="1:6" x14ac:dyDescent="0.45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834"/>
        <v>2</v>
      </c>
      <c r="F26699">
        <f t="shared" si="835"/>
        <v>19</v>
      </c>
    </row>
    <row r="26700" spans="1:6" x14ac:dyDescent="0.45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834"/>
        <v>2</v>
      </c>
      <c r="F26700">
        <f t="shared" si="835"/>
        <v>19</v>
      </c>
    </row>
    <row r="26701" spans="1:6" x14ac:dyDescent="0.45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834"/>
        <v>2</v>
      </c>
      <c r="F26701">
        <f t="shared" si="835"/>
        <v>19</v>
      </c>
    </row>
    <row r="26702" spans="1:6" x14ac:dyDescent="0.45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834"/>
        <v>2</v>
      </c>
      <c r="F26702">
        <f t="shared" si="835"/>
        <v>19</v>
      </c>
    </row>
    <row r="26703" spans="1:6" x14ac:dyDescent="0.45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834"/>
        <v>2</v>
      </c>
      <c r="F26703">
        <f t="shared" si="835"/>
        <v>20</v>
      </c>
    </row>
    <row r="26704" spans="1:6" x14ac:dyDescent="0.45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834"/>
        <v>2</v>
      </c>
      <c r="F26704">
        <f t="shared" si="835"/>
        <v>20</v>
      </c>
    </row>
    <row r="26705" spans="1:6" x14ac:dyDescent="0.45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834"/>
        <v>2</v>
      </c>
      <c r="F26705">
        <f t="shared" si="835"/>
        <v>20</v>
      </c>
    </row>
    <row r="26706" spans="1:6" x14ac:dyDescent="0.45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834"/>
        <v>2</v>
      </c>
      <c r="F26706">
        <f t="shared" si="835"/>
        <v>20</v>
      </c>
    </row>
    <row r="26707" spans="1:6" x14ac:dyDescent="0.45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834"/>
        <v>2</v>
      </c>
      <c r="F26707">
        <f t="shared" si="835"/>
        <v>20</v>
      </c>
    </row>
    <row r="26708" spans="1:6" x14ac:dyDescent="0.45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834"/>
        <v>2</v>
      </c>
      <c r="F26708">
        <f t="shared" si="835"/>
        <v>20</v>
      </c>
    </row>
    <row r="26709" spans="1:6" x14ac:dyDescent="0.45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834"/>
        <v>2</v>
      </c>
      <c r="F26709">
        <f t="shared" si="835"/>
        <v>20</v>
      </c>
    </row>
    <row r="26710" spans="1:6" x14ac:dyDescent="0.45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834"/>
        <v>2</v>
      </c>
      <c r="F26710">
        <f t="shared" si="835"/>
        <v>20</v>
      </c>
    </row>
    <row r="26711" spans="1:6" x14ac:dyDescent="0.45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834"/>
        <v>2</v>
      </c>
      <c r="F26711">
        <f t="shared" si="835"/>
        <v>20</v>
      </c>
    </row>
    <row r="26712" spans="1:6" x14ac:dyDescent="0.45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834"/>
        <v>2</v>
      </c>
      <c r="F26712">
        <f t="shared" si="835"/>
        <v>20</v>
      </c>
    </row>
    <row r="26713" spans="1:6" x14ac:dyDescent="0.45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834"/>
        <v>2</v>
      </c>
      <c r="F26713">
        <f t="shared" si="835"/>
        <v>20</v>
      </c>
    </row>
    <row r="26714" spans="1:6" x14ac:dyDescent="0.45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834"/>
        <v>2</v>
      </c>
      <c r="F26714">
        <f t="shared" si="835"/>
        <v>20</v>
      </c>
    </row>
    <row r="26715" spans="1:6" x14ac:dyDescent="0.45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834"/>
        <v>2</v>
      </c>
      <c r="F26715">
        <f t="shared" si="835"/>
        <v>20</v>
      </c>
    </row>
    <row r="26716" spans="1:6" x14ac:dyDescent="0.45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834"/>
        <v>2</v>
      </c>
      <c r="F26716">
        <f t="shared" si="835"/>
        <v>20</v>
      </c>
    </row>
    <row r="26717" spans="1:6" x14ac:dyDescent="0.45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834"/>
        <v>2</v>
      </c>
      <c r="F26717">
        <f t="shared" si="835"/>
        <v>20</v>
      </c>
    </row>
    <row r="26718" spans="1:6" x14ac:dyDescent="0.45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834"/>
        <v>2</v>
      </c>
      <c r="F26718">
        <f t="shared" si="835"/>
        <v>20</v>
      </c>
    </row>
    <row r="26719" spans="1:6" x14ac:dyDescent="0.45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834"/>
        <v>2</v>
      </c>
      <c r="F26719">
        <f t="shared" si="835"/>
        <v>20</v>
      </c>
    </row>
    <row r="26720" spans="1:6" x14ac:dyDescent="0.45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834"/>
        <v>2</v>
      </c>
      <c r="F26720">
        <f t="shared" si="835"/>
        <v>20</v>
      </c>
    </row>
    <row r="26721" spans="1:6" x14ac:dyDescent="0.45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834"/>
        <v>2</v>
      </c>
      <c r="F26721">
        <f t="shared" si="835"/>
        <v>20</v>
      </c>
    </row>
    <row r="26722" spans="1:6" x14ac:dyDescent="0.45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834"/>
        <v>2</v>
      </c>
      <c r="F26722">
        <f t="shared" si="835"/>
        <v>20</v>
      </c>
    </row>
    <row r="26723" spans="1:6" x14ac:dyDescent="0.45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834"/>
        <v>2</v>
      </c>
      <c r="F26723">
        <f t="shared" si="835"/>
        <v>20</v>
      </c>
    </row>
    <row r="26724" spans="1:6" x14ac:dyDescent="0.45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834"/>
        <v>2</v>
      </c>
      <c r="F26724">
        <f t="shared" si="835"/>
        <v>20</v>
      </c>
    </row>
    <row r="26725" spans="1:6" x14ac:dyDescent="0.45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834"/>
        <v>2</v>
      </c>
      <c r="F26725">
        <f t="shared" si="835"/>
        <v>20</v>
      </c>
    </row>
    <row r="26726" spans="1:6" x14ac:dyDescent="0.45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834"/>
        <v>2</v>
      </c>
      <c r="F26726">
        <f t="shared" si="835"/>
        <v>20</v>
      </c>
    </row>
    <row r="26727" spans="1:6" x14ac:dyDescent="0.45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834"/>
        <v>2</v>
      </c>
      <c r="F26727">
        <f t="shared" si="835"/>
        <v>20</v>
      </c>
    </row>
    <row r="26728" spans="1:6" x14ac:dyDescent="0.45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834"/>
        <v>2</v>
      </c>
      <c r="F26728">
        <f t="shared" si="835"/>
        <v>20</v>
      </c>
    </row>
    <row r="26729" spans="1:6" x14ac:dyDescent="0.45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834"/>
        <v>2</v>
      </c>
      <c r="F26729">
        <f t="shared" si="835"/>
        <v>20</v>
      </c>
    </row>
    <row r="26730" spans="1:6" x14ac:dyDescent="0.45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834"/>
        <v>2</v>
      </c>
      <c r="F26730">
        <f t="shared" si="835"/>
        <v>20</v>
      </c>
    </row>
    <row r="26731" spans="1:6" x14ac:dyDescent="0.45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834"/>
        <v>2</v>
      </c>
      <c r="F26731">
        <f t="shared" si="835"/>
        <v>20</v>
      </c>
    </row>
    <row r="26732" spans="1:6" x14ac:dyDescent="0.45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834"/>
        <v>2</v>
      </c>
      <c r="F26732">
        <f t="shared" si="835"/>
        <v>20</v>
      </c>
    </row>
    <row r="26733" spans="1:6" x14ac:dyDescent="0.45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834"/>
        <v>2</v>
      </c>
      <c r="F26733">
        <f t="shared" si="835"/>
        <v>20</v>
      </c>
    </row>
    <row r="26734" spans="1:6" x14ac:dyDescent="0.45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834"/>
        <v>2</v>
      </c>
      <c r="F26734">
        <f t="shared" si="835"/>
        <v>20</v>
      </c>
    </row>
    <row r="26735" spans="1:6" x14ac:dyDescent="0.45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834"/>
        <v>2</v>
      </c>
      <c r="F26735">
        <f t="shared" si="835"/>
        <v>20</v>
      </c>
    </row>
    <row r="26736" spans="1:6" x14ac:dyDescent="0.45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834"/>
        <v>2</v>
      </c>
      <c r="F26736">
        <f t="shared" si="835"/>
        <v>20</v>
      </c>
    </row>
    <row r="26737" spans="1:6" x14ac:dyDescent="0.45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834"/>
        <v>2</v>
      </c>
      <c r="F26737">
        <f t="shared" si="835"/>
        <v>20</v>
      </c>
    </row>
    <row r="26738" spans="1:6" x14ac:dyDescent="0.45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834"/>
        <v>2</v>
      </c>
      <c r="F26738">
        <f t="shared" si="835"/>
        <v>20</v>
      </c>
    </row>
    <row r="26739" spans="1:6" x14ac:dyDescent="0.45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834"/>
        <v>2</v>
      </c>
      <c r="F26739">
        <f t="shared" si="835"/>
        <v>20</v>
      </c>
    </row>
    <row r="26740" spans="1:6" x14ac:dyDescent="0.45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834"/>
        <v>2</v>
      </c>
      <c r="F26740">
        <f t="shared" si="835"/>
        <v>20</v>
      </c>
    </row>
    <row r="26741" spans="1:6" x14ac:dyDescent="0.45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834"/>
        <v>2</v>
      </c>
      <c r="F26741">
        <f t="shared" si="835"/>
        <v>20</v>
      </c>
    </row>
    <row r="26742" spans="1:6" x14ac:dyDescent="0.45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834"/>
        <v>2</v>
      </c>
      <c r="F26742">
        <f t="shared" si="835"/>
        <v>20</v>
      </c>
    </row>
    <row r="26743" spans="1:6" x14ac:dyDescent="0.45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834"/>
        <v>2</v>
      </c>
      <c r="F26743">
        <f t="shared" si="835"/>
        <v>20</v>
      </c>
    </row>
    <row r="26744" spans="1:6" x14ac:dyDescent="0.45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834"/>
        <v>2</v>
      </c>
      <c r="F26744">
        <f t="shared" si="835"/>
        <v>20</v>
      </c>
    </row>
    <row r="26745" spans="1:6" x14ac:dyDescent="0.45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834"/>
        <v>2</v>
      </c>
      <c r="F26745">
        <f t="shared" si="835"/>
        <v>20</v>
      </c>
    </row>
    <row r="26746" spans="1:6" x14ac:dyDescent="0.45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834"/>
        <v>2</v>
      </c>
      <c r="F26746">
        <f t="shared" si="835"/>
        <v>20</v>
      </c>
    </row>
    <row r="26747" spans="1:6" x14ac:dyDescent="0.45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834"/>
        <v>2</v>
      </c>
      <c r="F26747">
        <f t="shared" si="835"/>
        <v>20</v>
      </c>
    </row>
    <row r="26748" spans="1:6" x14ac:dyDescent="0.45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834"/>
        <v>2</v>
      </c>
      <c r="F26748">
        <f t="shared" si="835"/>
        <v>20</v>
      </c>
    </row>
    <row r="26749" spans="1:6" x14ac:dyDescent="0.45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834"/>
        <v>2</v>
      </c>
      <c r="F26749">
        <f t="shared" si="835"/>
        <v>20</v>
      </c>
    </row>
    <row r="26750" spans="1:6" x14ac:dyDescent="0.45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834"/>
        <v>2</v>
      </c>
      <c r="F26750">
        <f t="shared" si="835"/>
        <v>20</v>
      </c>
    </row>
    <row r="26751" spans="1:6" x14ac:dyDescent="0.45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834"/>
        <v>2</v>
      </c>
      <c r="F26751">
        <f t="shared" si="835"/>
        <v>20</v>
      </c>
    </row>
    <row r="26752" spans="1:6" x14ac:dyDescent="0.45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834"/>
        <v>2</v>
      </c>
      <c r="F26752">
        <f t="shared" si="835"/>
        <v>20</v>
      </c>
    </row>
    <row r="26753" spans="1:6" x14ac:dyDescent="0.45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834"/>
        <v>2</v>
      </c>
      <c r="F26753">
        <f t="shared" si="835"/>
        <v>20</v>
      </c>
    </row>
    <row r="26754" spans="1:6" x14ac:dyDescent="0.45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834"/>
        <v>2</v>
      </c>
      <c r="F26754">
        <f t="shared" si="835"/>
        <v>20</v>
      </c>
    </row>
    <row r="26755" spans="1:6" x14ac:dyDescent="0.45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836">WEEKDAY(B26755,2)</f>
        <v>2</v>
      </c>
      <c r="F26755">
        <f t="shared" ref="F26755:F26818" si="837">HOUR(B26755)</f>
        <v>20</v>
      </c>
    </row>
    <row r="26756" spans="1:6" x14ac:dyDescent="0.45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836"/>
        <v>2</v>
      </c>
      <c r="F26756">
        <f t="shared" si="837"/>
        <v>20</v>
      </c>
    </row>
    <row r="26757" spans="1:6" x14ac:dyDescent="0.45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836"/>
        <v>2</v>
      </c>
      <c r="F26757">
        <f t="shared" si="837"/>
        <v>20</v>
      </c>
    </row>
    <row r="26758" spans="1:6" x14ac:dyDescent="0.45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836"/>
        <v>2</v>
      </c>
      <c r="F26758">
        <f t="shared" si="837"/>
        <v>20</v>
      </c>
    </row>
    <row r="26759" spans="1:6" x14ac:dyDescent="0.45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836"/>
        <v>2</v>
      </c>
      <c r="F26759">
        <f t="shared" si="837"/>
        <v>20</v>
      </c>
    </row>
    <row r="26760" spans="1:6" x14ac:dyDescent="0.45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836"/>
        <v>2</v>
      </c>
      <c r="F26760">
        <f t="shared" si="837"/>
        <v>20</v>
      </c>
    </row>
    <row r="26761" spans="1:6" x14ac:dyDescent="0.45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836"/>
        <v>2</v>
      </c>
      <c r="F26761">
        <f t="shared" si="837"/>
        <v>20</v>
      </c>
    </row>
    <row r="26762" spans="1:6" x14ac:dyDescent="0.45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836"/>
        <v>2</v>
      </c>
      <c r="F26762">
        <f t="shared" si="837"/>
        <v>20</v>
      </c>
    </row>
    <row r="26763" spans="1:6" x14ac:dyDescent="0.45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836"/>
        <v>2</v>
      </c>
      <c r="F26763">
        <f t="shared" si="837"/>
        <v>20</v>
      </c>
    </row>
    <row r="26764" spans="1:6" x14ac:dyDescent="0.45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836"/>
        <v>2</v>
      </c>
      <c r="F26764">
        <f t="shared" si="837"/>
        <v>21</v>
      </c>
    </row>
    <row r="26765" spans="1:6" x14ac:dyDescent="0.45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836"/>
        <v>2</v>
      </c>
      <c r="F26765">
        <f t="shared" si="837"/>
        <v>21</v>
      </c>
    </row>
    <row r="26766" spans="1:6" x14ac:dyDescent="0.45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836"/>
        <v>2</v>
      </c>
      <c r="F26766">
        <f t="shared" si="837"/>
        <v>21</v>
      </c>
    </row>
    <row r="26767" spans="1:6" x14ac:dyDescent="0.45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836"/>
        <v>2</v>
      </c>
      <c r="F26767">
        <f t="shared" si="837"/>
        <v>21</v>
      </c>
    </row>
    <row r="26768" spans="1:6" x14ac:dyDescent="0.45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836"/>
        <v>2</v>
      </c>
      <c r="F26768">
        <f t="shared" si="837"/>
        <v>21</v>
      </c>
    </row>
    <row r="26769" spans="1:6" x14ac:dyDescent="0.45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836"/>
        <v>2</v>
      </c>
      <c r="F26769">
        <f t="shared" si="837"/>
        <v>21</v>
      </c>
    </row>
    <row r="26770" spans="1:6" x14ac:dyDescent="0.45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836"/>
        <v>2</v>
      </c>
      <c r="F26770">
        <f t="shared" si="837"/>
        <v>21</v>
      </c>
    </row>
    <row r="26771" spans="1:6" x14ac:dyDescent="0.45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836"/>
        <v>2</v>
      </c>
      <c r="F26771">
        <f t="shared" si="837"/>
        <v>21</v>
      </c>
    </row>
    <row r="26772" spans="1:6" x14ac:dyDescent="0.45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836"/>
        <v>2</v>
      </c>
      <c r="F26772">
        <f t="shared" si="837"/>
        <v>21</v>
      </c>
    </row>
    <row r="26773" spans="1:6" x14ac:dyDescent="0.45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836"/>
        <v>2</v>
      </c>
      <c r="F26773">
        <f t="shared" si="837"/>
        <v>21</v>
      </c>
    </row>
    <row r="26774" spans="1:6" x14ac:dyDescent="0.45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836"/>
        <v>2</v>
      </c>
      <c r="F26774">
        <f t="shared" si="837"/>
        <v>21</v>
      </c>
    </row>
    <row r="26775" spans="1:6" x14ac:dyDescent="0.45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836"/>
        <v>2</v>
      </c>
      <c r="F26775">
        <f t="shared" si="837"/>
        <v>21</v>
      </c>
    </row>
    <row r="26776" spans="1:6" x14ac:dyDescent="0.45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836"/>
        <v>2</v>
      </c>
      <c r="F26776">
        <f t="shared" si="837"/>
        <v>21</v>
      </c>
    </row>
    <row r="26777" spans="1:6" x14ac:dyDescent="0.45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836"/>
        <v>2</v>
      </c>
      <c r="F26777">
        <f t="shared" si="837"/>
        <v>21</v>
      </c>
    </row>
    <row r="26778" spans="1:6" x14ac:dyDescent="0.45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836"/>
        <v>2</v>
      </c>
      <c r="F26778">
        <f t="shared" si="837"/>
        <v>21</v>
      </c>
    </row>
    <row r="26779" spans="1:6" x14ac:dyDescent="0.45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836"/>
        <v>2</v>
      </c>
      <c r="F26779">
        <f t="shared" si="837"/>
        <v>21</v>
      </c>
    </row>
    <row r="26780" spans="1:6" x14ac:dyDescent="0.45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836"/>
        <v>2</v>
      </c>
      <c r="F26780">
        <f t="shared" si="837"/>
        <v>21</v>
      </c>
    </row>
    <row r="26781" spans="1:6" x14ac:dyDescent="0.45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836"/>
        <v>2</v>
      </c>
      <c r="F26781">
        <f t="shared" si="837"/>
        <v>21</v>
      </c>
    </row>
    <row r="26782" spans="1:6" x14ac:dyDescent="0.45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836"/>
        <v>2</v>
      </c>
      <c r="F26782">
        <f t="shared" si="837"/>
        <v>21</v>
      </c>
    </row>
    <row r="26783" spans="1:6" x14ac:dyDescent="0.45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836"/>
        <v>2</v>
      </c>
      <c r="F26783">
        <f t="shared" si="837"/>
        <v>21</v>
      </c>
    </row>
    <row r="26784" spans="1:6" x14ac:dyDescent="0.45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836"/>
        <v>2</v>
      </c>
      <c r="F26784">
        <f t="shared" si="837"/>
        <v>21</v>
      </c>
    </row>
    <row r="26785" spans="1:6" x14ac:dyDescent="0.45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836"/>
        <v>2</v>
      </c>
      <c r="F26785">
        <f t="shared" si="837"/>
        <v>21</v>
      </c>
    </row>
    <row r="26786" spans="1:6" x14ac:dyDescent="0.45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836"/>
        <v>2</v>
      </c>
      <c r="F26786">
        <f t="shared" si="837"/>
        <v>21</v>
      </c>
    </row>
    <row r="26787" spans="1:6" x14ac:dyDescent="0.45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836"/>
        <v>2</v>
      </c>
      <c r="F26787">
        <f t="shared" si="837"/>
        <v>21</v>
      </c>
    </row>
    <row r="26788" spans="1:6" x14ac:dyDescent="0.45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836"/>
        <v>2</v>
      </c>
      <c r="F26788">
        <f t="shared" si="837"/>
        <v>21</v>
      </c>
    </row>
    <row r="26789" spans="1:6" x14ac:dyDescent="0.45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836"/>
        <v>2</v>
      </c>
      <c r="F26789">
        <f t="shared" si="837"/>
        <v>21</v>
      </c>
    </row>
    <row r="26790" spans="1:6" x14ac:dyDescent="0.45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836"/>
        <v>2</v>
      </c>
      <c r="F26790">
        <f t="shared" si="837"/>
        <v>21</v>
      </c>
    </row>
    <row r="26791" spans="1:6" x14ac:dyDescent="0.45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836"/>
        <v>2</v>
      </c>
      <c r="F26791">
        <f t="shared" si="837"/>
        <v>21</v>
      </c>
    </row>
    <row r="26792" spans="1:6" x14ac:dyDescent="0.45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836"/>
        <v>2</v>
      </c>
      <c r="F26792">
        <f t="shared" si="837"/>
        <v>21</v>
      </c>
    </row>
    <row r="26793" spans="1:6" x14ac:dyDescent="0.45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836"/>
        <v>2</v>
      </c>
      <c r="F26793">
        <f t="shared" si="837"/>
        <v>21</v>
      </c>
    </row>
    <row r="26794" spans="1:6" x14ac:dyDescent="0.45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836"/>
        <v>2</v>
      </c>
      <c r="F26794">
        <f t="shared" si="837"/>
        <v>21</v>
      </c>
    </row>
    <row r="26795" spans="1:6" x14ac:dyDescent="0.45">
      <c r="A26795">
        <v>83519</v>
      </c>
      <c r="B26795" s="2">
        <v>44334.90552750809</v>
      </c>
      <c r="C26795">
        <v>4737</v>
      </c>
      <c r="D26795">
        <v>21760</v>
      </c>
      <c r="E26795">
        <f t="shared" si="836"/>
        <v>2</v>
      </c>
      <c r="F26795">
        <f t="shared" si="837"/>
        <v>21</v>
      </c>
    </row>
    <row r="26796" spans="1:6" x14ac:dyDescent="0.45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836"/>
        <v>2</v>
      </c>
      <c r="F26796">
        <f t="shared" si="837"/>
        <v>21</v>
      </c>
    </row>
    <row r="26797" spans="1:6" x14ac:dyDescent="0.45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836"/>
        <v>2</v>
      </c>
      <c r="F26797">
        <f t="shared" si="837"/>
        <v>21</v>
      </c>
    </row>
    <row r="26798" spans="1:6" x14ac:dyDescent="0.45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836"/>
        <v>2</v>
      </c>
      <c r="F26798">
        <f t="shared" si="837"/>
        <v>21</v>
      </c>
    </row>
    <row r="26799" spans="1:6" x14ac:dyDescent="0.45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836"/>
        <v>2</v>
      </c>
      <c r="F26799">
        <f t="shared" si="837"/>
        <v>21</v>
      </c>
    </row>
    <row r="26800" spans="1:6" x14ac:dyDescent="0.45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836"/>
        <v>2</v>
      </c>
      <c r="F26800">
        <f t="shared" si="837"/>
        <v>21</v>
      </c>
    </row>
    <row r="26801" spans="1:6" x14ac:dyDescent="0.45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836"/>
        <v>2</v>
      </c>
      <c r="F26801">
        <f t="shared" si="837"/>
        <v>21</v>
      </c>
    </row>
    <row r="26802" spans="1:6" x14ac:dyDescent="0.45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836"/>
        <v>2</v>
      </c>
      <c r="F26802">
        <f t="shared" si="837"/>
        <v>21</v>
      </c>
    </row>
    <row r="26803" spans="1:6" x14ac:dyDescent="0.45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836"/>
        <v>2</v>
      </c>
      <c r="F26803">
        <f t="shared" si="837"/>
        <v>21</v>
      </c>
    </row>
    <row r="26804" spans="1:6" x14ac:dyDescent="0.45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836"/>
        <v>2</v>
      </c>
      <c r="F26804">
        <f t="shared" si="837"/>
        <v>21</v>
      </c>
    </row>
    <row r="26805" spans="1:6" x14ac:dyDescent="0.45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836"/>
        <v>2</v>
      </c>
      <c r="F26805">
        <f t="shared" si="837"/>
        <v>21</v>
      </c>
    </row>
    <row r="26806" spans="1:6" x14ac:dyDescent="0.45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836"/>
        <v>2</v>
      </c>
      <c r="F26806">
        <f t="shared" si="837"/>
        <v>21</v>
      </c>
    </row>
    <row r="26807" spans="1:6" x14ac:dyDescent="0.45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836"/>
        <v>2</v>
      </c>
      <c r="F26807">
        <f t="shared" si="837"/>
        <v>21</v>
      </c>
    </row>
    <row r="26808" spans="1:6" x14ac:dyDescent="0.45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836"/>
        <v>2</v>
      </c>
      <c r="F26808">
        <f t="shared" si="837"/>
        <v>21</v>
      </c>
    </row>
    <row r="26809" spans="1:6" x14ac:dyDescent="0.45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836"/>
        <v>2</v>
      </c>
      <c r="F26809">
        <f t="shared" si="837"/>
        <v>21</v>
      </c>
    </row>
    <row r="26810" spans="1:6" x14ac:dyDescent="0.45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836"/>
        <v>2</v>
      </c>
      <c r="F26810">
        <f t="shared" si="837"/>
        <v>21</v>
      </c>
    </row>
    <row r="26811" spans="1:6" x14ac:dyDescent="0.45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836"/>
        <v>2</v>
      </c>
      <c r="F26811">
        <f t="shared" si="837"/>
        <v>21</v>
      </c>
    </row>
    <row r="26812" spans="1:6" x14ac:dyDescent="0.45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836"/>
        <v>2</v>
      </c>
      <c r="F26812">
        <f t="shared" si="837"/>
        <v>22</v>
      </c>
    </row>
    <row r="26813" spans="1:6" x14ac:dyDescent="0.45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836"/>
        <v>2</v>
      </c>
      <c r="F26813">
        <f t="shared" si="837"/>
        <v>22</v>
      </c>
    </row>
    <row r="26814" spans="1:6" x14ac:dyDescent="0.45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836"/>
        <v>2</v>
      </c>
      <c r="F26814">
        <f t="shared" si="837"/>
        <v>22</v>
      </c>
    </row>
    <row r="26815" spans="1:6" x14ac:dyDescent="0.45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836"/>
        <v>2</v>
      </c>
      <c r="F26815">
        <f t="shared" si="837"/>
        <v>22</v>
      </c>
    </row>
    <row r="26816" spans="1:6" x14ac:dyDescent="0.45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836"/>
        <v>2</v>
      </c>
      <c r="F26816">
        <f t="shared" si="837"/>
        <v>22</v>
      </c>
    </row>
    <row r="26817" spans="1:6" x14ac:dyDescent="0.45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836"/>
        <v>2</v>
      </c>
      <c r="F26817">
        <f t="shared" si="837"/>
        <v>22</v>
      </c>
    </row>
    <row r="26818" spans="1:6" x14ac:dyDescent="0.45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836"/>
        <v>2</v>
      </c>
      <c r="F26818">
        <f t="shared" si="837"/>
        <v>22</v>
      </c>
    </row>
    <row r="26819" spans="1:6" x14ac:dyDescent="0.45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838">WEEKDAY(B26819,2)</f>
        <v>2</v>
      </c>
      <c r="F26819">
        <f t="shared" ref="F26819:F26882" si="839">HOUR(B26819)</f>
        <v>22</v>
      </c>
    </row>
    <row r="26820" spans="1:6" x14ac:dyDescent="0.45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838"/>
        <v>2</v>
      </c>
      <c r="F26820">
        <f t="shared" si="839"/>
        <v>22</v>
      </c>
    </row>
    <row r="26821" spans="1:6" x14ac:dyDescent="0.45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838"/>
        <v>2</v>
      </c>
      <c r="F26821">
        <f t="shared" si="839"/>
        <v>22</v>
      </c>
    </row>
    <row r="26822" spans="1:6" x14ac:dyDescent="0.45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838"/>
        <v>2</v>
      </c>
      <c r="F26822">
        <f t="shared" si="839"/>
        <v>22</v>
      </c>
    </row>
    <row r="26823" spans="1:6" x14ac:dyDescent="0.45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838"/>
        <v>2</v>
      </c>
      <c r="F26823">
        <f t="shared" si="839"/>
        <v>22</v>
      </c>
    </row>
    <row r="26824" spans="1:6" x14ac:dyDescent="0.45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838"/>
        <v>2</v>
      </c>
      <c r="F26824">
        <f t="shared" si="839"/>
        <v>22</v>
      </c>
    </row>
    <row r="26825" spans="1:6" x14ac:dyDescent="0.45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838"/>
        <v>2</v>
      </c>
      <c r="F26825">
        <f t="shared" si="839"/>
        <v>22</v>
      </c>
    </row>
    <row r="26826" spans="1:6" x14ac:dyDescent="0.45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838"/>
        <v>2</v>
      </c>
      <c r="F26826">
        <f t="shared" si="839"/>
        <v>22</v>
      </c>
    </row>
    <row r="26827" spans="1:6" x14ac:dyDescent="0.45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838"/>
        <v>2</v>
      </c>
      <c r="F26827">
        <f t="shared" si="839"/>
        <v>22</v>
      </c>
    </row>
    <row r="26828" spans="1:6" x14ac:dyDescent="0.45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838"/>
        <v>2</v>
      </c>
      <c r="F26828">
        <f t="shared" si="839"/>
        <v>22</v>
      </c>
    </row>
    <row r="26829" spans="1:6" x14ac:dyDescent="0.45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838"/>
        <v>2</v>
      </c>
      <c r="F26829">
        <f t="shared" si="839"/>
        <v>22</v>
      </c>
    </row>
    <row r="26830" spans="1:6" x14ac:dyDescent="0.45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838"/>
        <v>2</v>
      </c>
      <c r="F26830">
        <f t="shared" si="839"/>
        <v>22</v>
      </c>
    </row>
    <row r="26831" spans="1:6" x14ac:dyDescent="0.45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838"/>
        <v>2</v>
      </c>
      <c r="F26831">
        <f t="shared" si="839"/>
        <v>22</v>
      </c>
    </row>
    <row r="26832" spans="1:6" x14ac:dyDescent="0.45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838"/>
        <v>2</v>
      </c>
      <c r="F26832">
        <f t="shared" si="839"/>
        <v>22</v>
      </c>
    </row>
    <row r="26833" spans="1:6" x14ac:dyDescent="0.45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838"/>
        <v>2</v>
      </c>
      <c r="F26833">
        <f t="shared" si="839"/>
        <v>22</v>
      </c>
    </row>
    <row r="26834" spans="1:6" x14ac:dyDescent="0.45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838"/>
        <v>2</v>
      </c>
      <c r="F26834">
        <f t="shared" si="839"/>
        <v>22</v>
      </c>
    </row>
    <row r="26835" spans="1:6" x14ac:dyDescent="0.45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838"/>
        <v>2</v>
      </c>
      <c r="F26835">
        <f t="shared" si="839"/>
        <v>22</v>
      </c>
    </row>
    <row r="26836" spans="1:6" x14ac:dyDescent="0.45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838"/>
        <v>2</v>
      </c>
      <c r="F26836">
        <f t="shared" si="839"/>
        <v>22</v>
      </c>
    </row>
    <row r="26837" spans="1:6" x14ac:dyDescent="0.45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838"/>
        <v>2</v>
      </c>
      <c r="F26837">
        <f t="shared" si="839"/>
        <v>22</v>
      </c>
    </row>
    <row r="26838" spans="1:6" x14ac:dyDescent="0.45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838"/>
        <v>2</v>
      </c>
      <c r="F26838">
        <f t="shared" si="839"/>
        <v>22</v>
      </c>
    </row>
    <row r="26839" spans="1:6" x14ac:dyDescent="0.45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838"/>
        <v>2</v>
      </c>
      <c r="F26839">
        <f t="shared" si="839"/>
        <v>22</v>
      </c>
    </row>
    <row r="26840" spans="1:6" x14ac:dyDescent="0.45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838"/>
        <v>2</v>
      </c>
      <c r="F26840">
        <f t="shared" si="839"/>
        <v>22</v>
      </c>
    </row>
    <row r="26841" spans="1:6" x14ac:dyDescent="0.45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838"/>
        <v>2</v>
      </c>
      <c r="F26841">
        <f t="shared" si="839"/>
        <v>22</v>
      </c>
    </row>
    <row r="26842" spans="1:6" x14ac:dyDescent="0.45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838"/>
        <v>2</v>
      </c>
      <c r="F26842">
        <f t="shared" si="839"/>
        <v>22</v>
      </c>
    </row>
    <row r="26843" spans="1:6" x14ac:dyDescent="0.45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838"/>
        <v>2</v>
      </c>
      <c r="F26843">
        <f t="shared" si="839"/>
        <v>22</v>
      </c>
    </row>
    <row r="26844" spans="1:6" x14ac:dyDescent="0.45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838"/>
        <v>2</v>
      </c>
      <c r="F26844">
        <f t="shared" si="839"/>
        <v>22</v>
      </c>
    </row>
    <row r="26845" spans="1:6" x14ac:dyDescent="0.45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838"/>
        <v>2</v>
      </c>
      <c r="F26845">
        <f t="shared" si="839"/>
        <v>22</v>
      </c>
    </row>
    <row r="26846" spans="1:6" x14ac:dyDescent="0.45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838"/>
        <v>2</v>
      </c>
      <c r="F26846">
        <f t="shared" si="839"/>
        <v>22</v>
      </c>
    </row>
    <row r="26847" spans="1:6" x14ac:dyDescent="0.45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838"/>
        <v>2</v>
      </c>
      <c r="F26847">
        <f t="shared" si="839"/>
        <v>22</v>
      </c>
    </row>
    <row r="26848" spans="1:6" x14ac:dyDescent="0.45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838"/>
        <v>2</v>
      </c>
      <c r="F26848">
        <f t="shared" si="839"/>
        <v>22</v>
      </c>
    </row>
    <row r="26849" spans="1:6" x14ac:dyDescent="0.45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838"/>
        <v>2</v>
      </c>
      <c r="F26849">
        <f t="shared" si="839"/>
        <v>23</v>
      </c>
    </row>
    <row r="26850" spans="1:6" x14ac:dyDescent="0.45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838"/>
        <v>2</v>
      </c>
      <c r="F26850">
        <f t="shared" si="839"/>
        <v>23</v>
      </c>
    </row>
    <row r="26851" spans="1:6" x14ac:dyDescent="0.45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838"/>
        <v>2</v>
      </c>
      <c r="F26851">
        <f t="shared" si="839"/>
        <v>23</v>
      </c>
    </row>
    <row r="26852" spans="1:6" x14ac:dyDescent="0.45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838"/>
        <v>2</v>
      </c>
      <c r="F26852">
        <f t="shared" si="839"/>
        <v>23</v>
      </c>
    </row>
    <row r="26853" spans="1:6" x14ac:dyDescent="0.45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838"/>
        <v>2</v>
      </c>
      <c r="F26853">
        <f t="shared" si="839"/>
        <v>23</v>
      </c>
    </row>
    <row r="26854" spans="1:6" x14ac:dyDescent="0.45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838"/>
        <v>2</v>
      </c>
      <c r="F26854">
        <f t="shared" si="839"/>
        <v>23</v>
      </c>
    </row>
    <row r="26855" spans="1:6" x14ac:dyDescent="0.45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838"/>
        <v>2</v>
      </c>
      <c r="F26855">
        <f t="shared" si="839"/>
        <v>23</v>
      </c>
    </row>
    <row r="26856" spans="1:6" x14ac:dyDescent="0.45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838"/>
        <v>2</v>
      </c>
      <c r="F26856">
        <f t="shared" si="839"/>
        <v>23</v>
      </c>
    </row>
    <row r="26857" spans="1:6" x14ac:dyDescent="0.45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838"/>
        <v>2</v>
      </c>
      <c r="F26857">
        <f t="shared" si="839"/>
        <v>23</v>
      </c>
    </row>
    <row r="26858" spans="1:6" x14ac:dyDescent="0.45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838"/>
        <v>2</v>
      </c>
      <c r="F26858">
        <f t="shared" si="839"/>
        <v>23</v>
      </c>
    </row>
    <row r="26859" spans="1:6" x14ac:dyDescent="0.45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838"/>
        <v>2</v>
      </c>
      <c r="F26859">
        <f t="shared" si="839"/>
        <v>23</v>
      </c>
    </row>
    <row r="26860" spans="1:6" x14ac:dyDescent="0.45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838"/>
        <v>2</v>
      </c>
      <c r="F26860">
        <f t="shared" si="839"/>
        <v>23</v>
      </c>
    </row>
    <row r="26861" spans="1:6" x14ac:dyDescent="0.45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838"/>
        <v>2</v>
      </c>
      <c r="F26861">
        <f t="shared" si="839"/>
        <v>23</v>
      </c>
    </row>
    <row r="26862" spans="1:6" x14ac:dyDescent="0.45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838"/>
        <v>2</v>
      </c>
      <c r="F26862">
        <f t="shared" si="839"/>
        <v>23</v>
      </c>
    </row>
    <row r="26863" spans="1:6" x14ac:dyDescent="0.45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838"/>
        <v>2</v>
      </c>
      <c r="F26863">
        <f t="shared" si="839"/>
        <v>23</v>
      </c>
    </row>
    <row r="26864" spans="1:6" x14ac:dyDescent="0.45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838"/>
        <v>3</v>
      </c>
      <c r="F26864">
        <f t="shared" si="839"/>
        <v>0</v>
      </c>
    </row>
    <row r="26865" spans="1:6" x14ac:dyDescent="0.45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838"/>
        <v>3</v>
      </c>
      <c r="F26865">
        <f t="shared" si="839"/>
        <v>0</v>
      </c>
    </row>
    <row r="26866" spans="1:6" x14ac:dyDescent="0.45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838"/>
        <v>3</v>
      </c>
      <c r="F26866">
        <f t="shared" si="839"/>
        <v>0</v>
      </c>
    </row>
    <row r="26867" spans="1:6" x14ac:dyDescent="0.45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838"/>
        <v>3</v>
      </c>
      <c r="F26867">
        <f t="shared" si="839"/>
        <v>0</v>
      </c>
    </row>
    <row r="26868" spans="1:6" x14ac:dyDescent="0.45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838"/>
        <v>3</v>
      </c>
      <c r="F26868">
        <f t="shared" si="839"/>
        <v>0</v>
      </c>
    </row>
    <row r="26869" spans="1:6" x14ac:dyDescent="0.45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838"/>
        <v>3</v>
      </c>
      <c r="F26869">
        <f t="shared" si="839"/>
        <v>0</v>
      </c>
    </row>
    <row r="26870" spans="1:6" x14ac:dyDescent="0.45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838"/>
        <v>3</v>
      </c>
      <c r="F26870">
        <f t="shared" si="839"/>
        <v>0</v>
      </c>
    </row>
    <row r="26871" spans="1:6" x14ac:dyDescent="0.45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838"/>
        <v>3</v>
      </c>
      <c r="F26871">
        <f t="shared" si="839"/>
        <v>0</v>
      </c>
    </row>
    <row r="26872" spans="1:6" x14ac:dyDescent="0.45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838"/>
        <v>3</v>
      </c>
      <c r="F26872">
        <f t="shared" si="839"/>
        <v>0</v>
      </c>
    </row>
    <row r="26873" spans="1:6" x14ac:dyDescent="0.45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838"/>
        <v>3</v>
      </c>
      <c r="F26873">
        <f t="shared" si="839"/>
        <v>0</v>
      </c>
    </row>
    <row r="26874" spans="1:6" x14ac:dyDescent="0.45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838"/>
        <v>3</v>
      </c>
      <c r="F26874">
        <f t="shared" si="839"/>
        <v>0</v>
      </c>
    </row>
    <row r="26875" spans="1:6" x14ac:dyDescent="0.45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838"/>
        <v>3</v>
      </c>
      <c r="F26875">
        <f t="shared" si="839"/>
        <v>0</v>
      </c>
    </row>
    <row r="26876" spans="1:6" x14ac:dyDescent="0.45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838"/>
        <v>3</v>
      </c>
      <c r="F26876">
        <f t="shared" si="839"/>
        <v>0</v>
      </c>
    </row>
    <row r="26877" spans="1:6" x14ac:dyDescent="0.45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838"/>
        <v>3</v>
      </c>
      <c r="F26877">
        <f t="shared" si="839"/>
        <v>0</v>
      </c>
    </row>
    <row r="26878" spans="1:6" x14ac:dyDescent="0.45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838"/>
        <v>3</v>
      </c>
      <c r="F26878">
        <f t="shared" si="839"/>
        <v>0</v>
      </c>
    </row>
    <row r="26879" spans="1:6" x14ac:dyDescent="0.45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838"/>
        <v>3</v>
      </c>
      <c r="F26879">
        <f t="shared" si="839"/>
        <v>0</v>
      </c>
    </row>
    <row r="26880" spans="1:6" x14ac:dyDescent="0.45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838"/>
        <v>3</v>
      </c>
      <c r="F26880">
        <f t="shared" si="839"/>
        <v>0</v>
      </c>
    </row>
    <row r="26881" spans="1:6" x14ac:dyDescent="0.45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838"/>
        <v>3</v>
      </c>
      <c r="F26881">
        <f t="shared" si="839"/>
        <v>1</v>
      </c>
    </row>
    <row r="26882" spans="1:6" x14ac:dyDescent="0.45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838"/>
        <v>3</v>
      </c>
      <c r="F26882">
        <f t="shared" si="839"/>
        <v>1</v>
      </c>
    </row>
    <row r="26883" spans="1:6" x14ac:dyDescent="0.45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840">WEEKDAY(B26883,2)</f>
        <v>3</v>
      </c>
      <c r="F26883">
        <f t="shared" ref="F26883:F26946" si="841">HOUR(B26883)</f>
        <v>1</v>
      </c>
    </row>
    <row r="26884" spans="1:6" x14ac:dyDescent="0.45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840"/>
        <v>3</v>
      </c>
      <c r="F26884">
        <f t="shared" si="841"/>
        <v>1</v>
      </c>
    </row>
    <row r="26885" spans="1:6" x14ac:dyDescent="0.45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840"/>
        <v>3</v>
      </c>
      <c r="F26885">
        <f t="shared" si="841"/>
        <v>1</v>
      </c>
    </row>
    <row r="26886" spans="1:6" x14ac:dyDescent="0.45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840"/>
        <v>3</v>
      </c>
      <c r="F26886">
        <f t="shared" si="841"/>
        <v>1</v>
      </c>
    </row>
    <row r="26887" spans="1:6" x14ac:dyDescent="0.45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840"/>
        <v>3</v>
      </c>
      <c r="F26887">
        <f t="shared" si="841"/>
        <v>1</v>
      </c>
    </row>
    <row r="26888" spans="1:6" x14ac:dyDescent="0.45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840"/>
        <v>3</v>
      </c>
      <c r="F26888">
        <f t="shared" si="841"/>
        <v>1</v>
      </c>
    </row>
    <row r="26889" spans="1:6" x14ac:dyDescent="0.45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840"/>
        <v>3</v>
      </c>
      <c r="F26889">
        <f t="shared" si="841"/>
        <v>1</v>
      </c>
    </row>
    <row r="26890" spans="1:6" x14ac:dyDescent="0.45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840"/>
        <v>3</v>
      </c>
      <c r="F26890">
        <f t="shared" si="841"/>
        <v>1</v>
      </c>
    </row>
    <row r="26891" spans="1:6" x14ac:dyDescent="0.45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840"/>
        <v>3</v>
      </c>
      <c r="F26891">
        <f t="shared" si="841"/>
        <v>1</v>
      </c>
    </row>
    <row r="26892" spans="1:6" x14ac:dyDescent="0.45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840"/>
        <v>3</v>
      </c>
      <c r="F26892">
        <f t="shared" si="841"/>
        <v>1</v>
      </c>
    </row>
    <row r="26893" spans="1:6" x14ac:dyDescent="0.45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840"/>
        <v>3</v>
      </c>
      <c r="F26893">
        <f t="shared" si="841"/>
        <v>1</v>
      </c>
    </row>
    <row r="26894" spans="1:6" x14ac:dyDescent="0.45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840"/>
        <v>3</v>
      </c>
      <c r="F26894">
        <f t="shared" si="841"/>
        <v>1</v>
      </c>
    </row>
    <row r="26895" spans="1:6" x14ac:dyDescent="0.45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840"/>
        <v>3</v>
      </c>
      <c r="F26895">
        <f t="shared" si="841"/>
        <v>1</v>
      </c>
    </row>
    <row r="26896" spans="1:6" x14ac:dyDescent="0.45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840"/>
        <v>3</v>
      </c>
      <c r="F26896">
        <f t="shared" si="841"/>
        <v>2</v>
      </c>
    </row>
    <row r="26897" spans="1:6" x14ac:dyDescent="0.45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840"/>
        <v>3</v>
      </c>
      <c r="F26897">
        <f t="shared" si="841"/>
        <v>2</v>
      </c>
    </row>
    <row r="26898" spans="1:6" x14ac:dyDescent="0.45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840"/>
        <v>3</v>
      </c>
      <c r="F26898">
        <f t="shared" si="841"/>
        <v>2</v>
      </c>
    </row>
    <row r="26899" spans="1:6" x14ac:dyDescent="0.45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840"/>
        <v>3</v>
      </c>
      <c r="F26899">
        <f t="shared" si="841"/>
        <v>2</v>
      </c>
    </row>
    <row r="26900" spans="1:6" x14ac:dyDescent="0.45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840"/>
        <v>3</v>
      </c>
      <c r="F26900">
        <f t="shared" si="841"/>
        <v>2</v>
      </c>
    </row>
    <row r="26901" spans="1:6" x14ac:dyDescent="0.45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840"/>
        <v>3</v>
      </c>
      <c r="F26901">
        <f t="shared" si="841"/>
        <v>2</v>
      </c>
    </row>
    <row r="26902" spans="1:6" x14ac:dyDescent="0.45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840"/>
        <v>3</v>
      </c>
      <c r="F26902">
        <f t="shared" si="841"/>
        <v>2</v>
      </c>
    </row>
    <row r="26903" spans="1:6" x14ac:dyDescent="0.45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840"/>
        <v>3</v>
      </c>
      <c r="F26903">
        <f t="shared" si="841"/>
        <v>2</v>
      </c>
    </row>
    <row r="26904" spans="1:6" x14ac:dyDescent="0.45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840"/>
        <v>3</v>
      </c>
      <c r="F26904">
        <f t="shared" si="841"/>
        <v>2</v>
      </c>
    </row>
    <row r="26905" spans="1:6" x14ac:dyDescent="0.45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840"/>
        <v>3</v>
      </c>
      <c r="F26905">
        <f t="shared" si="841"/>
        <v>2</v>
      </c>
    </row>
    <row r="26906" spans="1:6" x14ac:dyDescent="0.45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840"/>
        <v>3</v>
      </c>
      <c r="F26906">
        <f t="shared" si="841"/>
        <v>2</v>
      </c>
    </row>
    <row r="26907" spans="1:6" x14ac:dyDescent="0.45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840"/>
        <v>3</v>
      </c>
      <c r="F26907">
        <f t="shared" si="841"/>
        <v>3</v>
      </c>
    </row>
    <row r="26908" spans="1:6" x14ac:dyDescent="0.45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840"/>
        <v>3</v>
      </c>
      <c r="F26908">
        <f t="shared" si="841"/>
        <v>3</v>
      </c>
    </row>
    <row r="26909" spans="1:6" x14ac:dyDescent="0.45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840"/>
        <v>3</v>
      </c>
      <c r="F26909">
        <f t="shared" si="841"/>
        <v>3</v>
      </c>
    </row>
    <row r="26910" spans="1:6" x14ac:dyDescent="0.45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840"/>
        <v>3</v>
      </c>
      <c r="F26910">
        <f t="shared" si="841"/>
        <v>3</v>
      </c>
    </row>
    <row r="26911" spans="1:6" x14ac:dyDescent="0.45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840"/>
        <v>3</v>
      </c>
      <c r="F26911">
        <f t="shared" si="841"/>
        <v>3</v>
      </c>
    </row>
    <row r="26912" spans="1:6" x14ac:dyDescent="0.45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840"/>
        <v>3</v>
      </c>
      <c r="F26912">
        <f t="shared" si="841"/>
        <v>3</v>
      </c>
    </row>
    <row r="26913" spans="1:6" x14ac:dyDescent="0.45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840"/>
        <v>3</v>
      </c>
      <c r="F26913">
        <f t="shared" si="841"/>
        <v>3</v>
      </c>
    </row>
    <row r="26914" spans="1:6" x14ac:dyDescent="0.45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840"/>
        <v>3</v>
      </c>
      <c r="F26914">
        <f t="shared" si="841"/>
        <v>3</v>
      </c>
    </row>
    <row r="26915" spans="1:6" x14ac:dyDescent="0.45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840"/>
        <v>3</v>
      </c>
      <c r="F26915">
        <f t="shared" si="841"/>
        <v>3</v>
      </c>
    </row>
    <row r="26916" spans="1:6" x14ac:dyDescent="0.45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840"/>
        <v>3</v>
      </c>
      <c r="F26916">
        <f t="shared" si="841"/>
        <v>4</v>
      </c>
    </row>
    <row r="26917" spans="1:6" x14ac:dyDescent="0.45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840"/>
        <v>3</v>
      </c>
      <c r="F26917">
        <f t="shared" si="841"/>
        <v>4</v>
      </c>
    </row>
    <row r="26918" spans="1:6" x14ac:dyDescent="0.45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840"/>
        <v>3</v>
      </c>
      <c r="F26918">
        <f t="shared" si="841"/>
        <v>4</v>
      </c>
    </row>
    <row r="26919" spans="1:6" x14ac:dyDescent="0.45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840"/>
        <v>3</v>
      </c>
      <c r="F26919">
        <f t="shared" si="841"/>
        <v>4</v>
      </c>
    </row>
    <row r="26920" spans="1:6" x14ac:dyDescent="0.45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840"/>
        <v>3</v>
      </c>
      <c r="F26920">
        <f t="shared" si="841"/>
        <v>4</v>
      </c>
    </row>
    <row r="26921" spans="1:6" x14ac:dyDescent="0.45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840"/>
        <v>3</v>
      </c>
      <c r="F26921">
        <f t="shared" si="841"/>
        <v>4</v>
      </c>
    </row>
    <row r="26922" spans="1:6" x14ac:dyDescent="0.45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840"/>
        <v>3</v>
      </c>
      <c r="F26922">
        <f t="shared" si="841"/>
        <v>4</v>
      </c>
    </row>
    <row r="26923" spans="1:6" x14ac:dyDescent="0.45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840"/>
        <v>3</v>
      </c>
      <c r="F26923">
        <f t="shared" si="841"/>
        <v>5</v>
      </c>
    </row>
    <row r="26924" spans="1:6" x14ac:dyDescent="0.45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840"/>
        <v>3</v>
      </c>
      <c r="F26924">
        <f t="shared" si="841"/>
        <v>5</v>
      </c>
    </row>
    <row r="26925" spans="1:6" x14ac:dyDescent="0.45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840"/>
        <v>3</v>
      </c>
      <c r="F26925">
        <f t="shared" si="841"/>
        <v>5</v>
      </c>
    </row>
    <row r="26926" spans="1:6" x14ac:dyDescent="0.45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840"/>
        <v>3</v>
      </c>
      <c r="F26926">
        <f t="shared" si="841"/>
        <v>5</v>
      </c>
    </row>
    <row r="26927" spans="1:6" x14ac:dyDescent="0.45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840"/>
        <v>3</v>
      </c>
      <c r="F26927">
        <f t="shared" si="841"/>
        <v>5</v>
      </c>
    </row>
    <row r="26928" spans="1:6" x14ac:dyDescent="0.45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840"/>
        <v>3</v>
      </c>
      <c r="F26928">
        <f t="shared" si="841"/>
        <v>5</v>
      </c>
    </row>
    <row r="26929" spans="1:6" x14ac:dyDescent="0.45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840"/>
        <v>3</v>
      </c>
      <c r="F26929">
        <f t="shared" si="841"/>
        <v>5</v>
      </c>
    </row>
    <row r="26930" spans="1:6" x14ac:dyDescent="0.45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840"/>
        <v>3</v>
      </c>
      <c r="F26930">
        <f t="shared" si="841"/>
        <v>5</v>
      </c>
    </row>
    <row r="26931" spans="1:6" x14ac:dyDescent="0.45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840"/>
        <v>3</v>
      </c>
      <c r="F26931">
        <f t="shared" si="841"/>
        <v>6</v>
      </c>
    </row>
    <row r="26932" spans="1:6" x14ac:dyDescent="0.45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840"/>
        <v>3</v>
      </c>
      <c r="F26932">
        <f t="shared" si="841"/>
        <v>6</v>
      </c>
    </row>
    <row r="26933" spans="1:6" x14ac:dyDescent="0.45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840"/>
        <v>3</v>
      </c>
      <c r="F26933">
        <f t="shared" si="841"/>
        <v>6</v>
      </c>
    </row>
    <row r="26934" spans="1:6" x14ac:dyDescent="0.45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840"/>
        <v>3</v>
      </c>
      <c r="F26934">
        <f t="shared" si="841"/>
        <v>6</v>
      </c>
    </row>
    <row r="26935" spans="1:6" x14ac:dyDescent="0.45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840"/>
        <v>3</v>
      </c>
      <c r="F26935">
        <f t="shared" si="841"/>
        <v>6</v>
      </c>
    </row>
    <row r="26936" spans="1:6" x14ac:dyDescent="0.45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840"/>
        <v>3</v>
      </c>
      <c r="F26936">
        <f t="shared" si="841"/>
        <v>6</v>
      </c>
    </row>
    <row r="26937" spans="1:6" x14ac:dyDescent="0.45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840"/>
        <v>3</v>
      </c>
      <c r="F26937">
        <f t="shared" si="841"/>
        <v>6</v>
      </c>
    </row>
    <row r="26938" spans="1:6" x14ac:dyDescent="0.45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840"/>
        <v>3</v>
      </c>
      <c r="F26938">
        <f t="shared" si="841"/>
        <v>6</v>
      </c>
    </row>
    <row r="26939" spans="1:6" x14ac:dyDescent="0.45">
      <c r="A26939">
        <v>83953</v>
      </c>
      <c r="B26939" s="2">
        <v>44335.303</v>
      </c>
      <c r="C26939">
        <v>187930</v>
      </c>
      <c r="D26939">
        <v>230507</v>
      </c>
      <c r="E26939">
        <f t="shared" si="840"/>
        <v>3</v>
      </c>
      <c r="F26939">
        <f t="shared" si="841"/>
        <v>7</v>
      </c>
    </row>
    <row r="26940" spans="1:6" x14ac:dyDescent="0.45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840"/>
        <v>3</v>
      </c>
      <c r="F26940">
        <f t="shared" si="841"/>
        <v>7</v>
      </c>
    </row>
    <row r="26941" spans="1:6" x14ac:dyDescent="0.45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840"/>
        <v>3</v>
      </c>
      <c r="F26941">
        <f t="shared" si="841"/>
        <v>7</v>
      </c>
    </row>
    <row r="26942" spans="1:6" x14ac:dyDescent="0.45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840"/>
        <v>3</v>
      </c>
      <c r="F26942">
        <f t="shared" si="841"/>
        <v>7</v>
      </c>
    </row>
    <row r="26943" spans="1:6" x14ac:dyDescent="0.45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840"/>
        <v>3</v>
      </c>
      <c r="F26943">
        <f t="shared" si="841"/>
        <v>7</v>
      </c>
    </row>
    <row r="26944" spans="1:6" x14ac:dyDescent="0.45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840"/>
        <v>3</v>
      </c>
      <c r="F26944">
        <f t="shared" si="841"/>
        <v>7</v>
      </c>
    </row>
    <row r="26945" spans="1:6" x14ac:dyDescent="0.45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840"/>
        <v>3</v>
      </c>
      <c r="F26945">
        <f t="shared" si="841"/>
        <v>7</v>
      </c>
    </row>
    <row r="26946" spans="1:6" x14ac:dyDescent="0.45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840"/>
        <v>3</v>
      </c>
      <c r="F26946">
        <f t="shared" si="841"/>
        <v>7</v>
      </c>
    </row>
    <row r="26947" spans="1:6" x14ac:dyDescent="0.45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842">WEEKDAY(B26947,2)</f>
        <v>3</v>
      </c>
      <c r="F26947">
        <f t="shared" ref="F26947:F27010" si="843">HOUR(B26947)</f>
        <v>8</v>
      </c>
    </row>
    <row r="26948" spans="1:6" x14ac:dyDescent="0.45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842"/>
        <v>3</v>
      </c>
      <c r="F26948">
        <f t="shared" si="843"/>
        <v>8</v>
      </c>
    </row>
    <row r="26949" spans="1:6" x14ac:dyDescent="0.45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842"/>
        <v>3</v>
      </c>
      <c r="F26949">
        <f t="shared" si="843"/>
        <v>8</v>
      </c>
    </row>
    <row r="26950" spans="1:6" x14ac:dyDescent="0.45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842"/>
        <v>3</v>
      </c>
      <c r="F26950">
        <f t="shared" si="843"/>
        <v>8</v>
      </c>
    </row>
    <row r="26951" spans="1:6" x14ac:dyDescent="0.45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842"/>
        <v>3</v>
      </c>
      <c r="F26951">
        <f t="shared" si="843"/>
        <v>8</v>
      </c>
    </row>
    <row r="26952" spans="1:6" x14ac:dyDescent="0.45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842"/>
        <v>3</v>
      </c>
      <c r="F26952">
        <f t="shared" si="843"/>
        <v>8</v>
      </c>
    </row>
    <row r="26953" spans="1:6" x14ac:dyDescent="0.45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842"/>
        <v>3</v>
      </c>
      <c r="F26953">
        <f t="shared" si="843"/>
        <v>8</v>
      </c>
    </row>
    <row r="26954" spans="1:6" x14ac:dyDescent="0.45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842"/>
        <v>3</v>
      </c>
      <c r="F26954">
        <f t="shared" si="843"/>
        <v>8</v>
      </c>
    </row>
    <row r="26955" spans="1:6" x14ac:dyDescent="0.45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842"/>
        <v>3</v>
      </c>
      <c r="F26955">
        <f t="shared" si="843"/>
        <v>8</v>
      </c>
    </row>
    <row r="26956" spans="1:6" x14ac:dyDescent="0.45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842"/>
        <v>3</v>
      </c>
      <c r="F26956">
        <f t="shared" si="843"/>
        <v>9</v>
      </c>
    </row>
    <row r="26957" spans="1:6" x14ac:dyDescent="0.45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842"/>
        <v>3</v>
      </c>
      <c r="F26957">
        <f t="shared" si="843"/>
        <v>9</v>
      </c>
    </row>
    <row r="26958" spans="1:6" x14ac:dyDescent="0.45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842"/>
        <v>3</v>
      </c>
      <c r="F26958">
        <f t="shared" si="843"/>
        <v>9</v>
      </c>
    </row>
    <row r="26959" spans="1:6" x14ac:dyDescent="0.45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842"/>
        <v>3</v>
      </c>
      <c r="F26959">
        <f t="shared" si="843"/>
        <v>9</v>
      </c>
    </row>
    <row r="26960" spans="1:6" x14ac:dyDescent="0.45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842"/>
        <v>3</v>
      </c>
      <c r="F26960">
        <f t="shared" si="843"/>
        <v>9</v>
      </c>
    </row>
    <row r="26961" spans="1:6" x14ac:dyDescent="0.45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842"/>
        <v>3</v>
      </c>
      <c r="F26961">
        <f t="shared" si="843"/>
        <v>9</v>
      </c>
    </row>
    <row r="26962" spans="1:6" x14ac:dyDescent="0.45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842"/>
        <v>3</v>
      </c>
      <c r="F26962">
        <f t="shared" si="843"/>
        <v>9</v>
      </c>
    </row>
    <row r="26963" spans="1:6" x14ac:dyDescent="0.45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842"/>
        <v>3</v>
      </c>
      <c r="F26963">
        <f t="shared" si="843"/>
        <v>9</v>
      </c>
    </row>
    <row r="26964" spans="1:6" x14ac:dyDescent="0.45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842"/>
        <v>3</v>
      </c>
      <c r="F26964">
        <f t="shared" si="843"/>
        <v>9</v>
      </c>
    </row>
    <row r="26965" spans="1:6" x14ac:dyDescent="0.45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842"/>
        <v>3</v>
      </c>
      <c r="F26965">
        <f t="shared" si="843"/>
        <v>9</v>
      </c>
    </row>
    <row r="26966" spans="1:6" x14ac:dyDescent="0.45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842"/>
        <v>3</v>
      </c>
      <c r="F26966">
        <f t="shared" si="843"/>
        <v>9</v>
      </c>
    </row>
    <row r="26967" spans="1:6" x14ac:dyDescent="0.45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842"/>
        <v>3</v>
      </c>
      <c r="F26967">
        <f t="shared" si="843"/>
        <v>10</v>
      </c>
    </row>
    <row r="26968" spans="1:6" x14ac:dyDescent="0.45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842"/>
        <v>3</v>
      </c>
      <c r="F26968">
        <f t="shared" si="843"/>
        <v>10</v>
      </c>
    </row>
    <row r="26969" spans="1:6" x14ac:dyDescent="0.45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842"/>
        <v>3</v>
      </c>
      <c r="F26969">
        <f t="shared" si="843"/>
        <v>10</v>
      </c>
    </row>
    <row r="26970" spans="1:6" x14ac:dyDescent="0.45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842"/>
        <v>3</v>
      </c>
      <c r="F26970">
        <f t="shared" si="843"/>
        <v>10</v>
      </c>
    </row>
    <row r="26971" spans="1:6" x14ac:dyDescent="0.45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842"/>
        <v>3</v>
      </c>
      <c r="F26971">
        <f t="shared" si="843"/>
        <v>10</v>
      </c>
    </row>
    <row r="26972" spans="1:6" x14ac:dyDescent="0.45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842"/>
        <v>3</v>
      </c>
      <c r="F26972">
        <f t="shared" si="843"/>
        <v>10</v>
      </c>
    </row>
    <row r="26973" spans="1:6" x14ac:dyDescent="0.45">
      <c r="A26973">
        <v>84049</v>
      </c>
      <c r="B26973" s="2">
        <v>44335.44</v>
      </c>
      <c r="C26973">
        <v>97351</v>
      </c>
      <c r="D26973">
        <v>137327</v>
      </c>
      <c r="E26973">
        <f t="shared" si="842"/>
        <v>3</v>
      </c>
      <c r="F26973">
        <f t="shared" si="843"/>
        <v>10</v>
      </c>
    </row>
    <row r="26974" spans="1:6" x14ac:dyDescent="0.45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842"/>
        <v>3</v>
      </c>
      <c r="F26974">
        <f t="shared" si="843"/>
        <v>10</v>
      </c>
    </row>
    <row r="26975" spans="1:6" x14ac:dyDescent="0.45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842"/>
        <v>3</v>
      </c>
      <c r="F26975">
        <f t="shared" si="843"/>
        <v>10</v>
      </c>
    </row>
    <row r="26976" spans="1:6" x14ac:dyDescent="0.45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842"/>
        <v>3</v>
      </c>
      <c r="F26976">
        <f t="shared" si="843"/>
        <v>10</v>
      </c>
    </row>
    <row r="26977" spans="1:6" x14ac:dyDescent="0.45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842"/>
        <v>3</v>
      </c>
      <c r="F26977">
        <f t="shared" si="843"/>
        <v>10</v>
      </c>
    </row>
    <row r="26978" spans="1:6" x14ac:dyDescent="0.45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842"/>
        <v>3</v>
      </c>
      <c r="F26978">
        <f t="shared" si="843"/>
        <v>10</v>
      </c>
    </row>
    <row r="26979" spans="1:6" x14ac:dyDescent="0.45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842"/>
        <v>3</v>
      </c>
      <c r="F26979">
        <f t="shared" si="843"/>
        <v>10</v>
      </c>
    </row>
    <row r="26980" spans="1:6" x14ac:dyDescent="0.45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842"/>
        <v>3</v>
      </c>
      <c r="F26980">
        <f t="shared" si="843"/>
        <v>10</v>
      </c>
    </row>
    <row r="26981" spans="1:6" x14ac:dyDescent="0.45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842"/>
        <v>3</v>
      </c>
      <c r="F26981">
        <f t="shared" si="843"/>
        <v>10</v>
      </c>
    </row>
    <row r="26982" spans="1:6" x14ac:dyDescent="0.45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842"/>
        <v>3</v>
      </c>
      <c r="F26982">
        <f t="shared" si="843"/>
        <v>11</v>
      </c>
    </row>
    <row r="26983" spans="1:6" x14ac:dyDescent="0.45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842"/>
        <v>3</v>
      </c>
      <c r="F26983">
        <f t="shared" si="843"/>
        <v>11</v>
      </c>
    </row>
    <row r="26984" spans="1:6" x14ac:dyDescent="0.45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842"/>
        <v>3</v>
      </c>
      <c r="F26984">
        <f t="shared" si="843"/>
        <v>11</v>
      </c>
    </row>
    <row r="26985" spans="1:6" x14ac:dyDescent="0.45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842"/>
        <v>3</v>
      </c>
      <c r="F26985">
        <f t="shared" si="843"/>
        <v>11</v>
      </c>
    </row>
    <row r="26986" spans="1:6" x14ac:dyDescent="0.45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842"/>
        <v>3</v>
      </c>
      <c r="F26986">
        <f t="shared" si="843"/>
        <v>11</v>
      </c>
    </row>
    <row r="26987" spans="1:6" x14ac:dyDescent="0.45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842"/>
        <v>3</v>
      </c>
      <c r="F26987">
        <f t="shared" si="843"/>
        <v>11</v>
      </c>
    </row>
    <row r="26988" spans="1:6" x14ac:dyDescent="0.45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842"/>
        <v>3</v>
      </c>
      <c r="F26988">
        <f t="shared" si="843"/>
        <v>11</v>
      </c>
    </row>
    <row r="26989" spans="1:6" x14ac:dyDescent="0.45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842"/>
        <v>3</v>
      </c>
      <c r="F26989">
        <f t="shared" si="843"/>
        <v>11</v>
      </c>
    </row>
    <row r="26990" spans="1:6" x14ac:dyDescent="0.45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842"/>
        <v>3</v>
      </c>
      <c r="F26990">
        <f t="shared" si="843"/>
        <v>11</v>
      </c>
    </row>
    <row r="26991" spans="1:6" x14ac:dyDescent="0.45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842"/>
        <v>3</v>
      </c>
      <c r="F26991">
        <f t="shared" si="843"/>
        <v>11</v>
      </c>
    </row>
    <row r="26992" spans="1:6" x14ac:dyDescent="0.45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842"/>
        <v>3</v>
      </c>
      <c r="F26992">
        <f t="shared" si="843"/>
        <v>11</v>
      </c>
    </row>
    <row r="26993" spans="1:6" x14ac:dyDescent="0.45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842"/>
        <v>3</v>
      </c>
      <c r="F26993">
        <f t="shared" si="843"/>
        <v>11</v>
      </c>
    </row>
    <row r="26994" spans="1:6" x14ac:dyDescent="0.45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842"/>
        <v>3</v>
      </c>
      <c r="F26994">
        <f t="shared" si="843"/>
        <v>11</v>
      </c>
    </row>
    <row r="26995" spans="1:6" x14ac:dyDescent="0.45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842"/>
        <v>3</v>
      </c>
      <c r="F26995">
        <f t="shared" si="843"/>
        <v>11</v>
      </c>
    </row>
    <row r="26996" spans="1:6" x14ac:dyDescent="0.45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842"/>
        <v>3</v>
      </c>
      <c r="F26996">
        <f t="shared" si="843"/>
        <v>11</v>
      </c>
    </row>
    <row r="26997" spans="1:6" x14ac:dyDescent="0.45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842"/>
        <v>3</v>
      </c>
      <c r="F26997">
        <f t="shared" si="843"/>
        <v>12</v>
      </c>
    </row>
    <row r="26998" spans="1:6" x14ac:dyDescent="0.45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842"/>
        <v>3</v>
      </c>
      <c r="F26998">
        <f t="shared" si="843"/>
        <v>12</v>
      </c>
    </row>
    <row r="26999" spans="1:6" x14ac:dyDescent="0.45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842"/>
        <v>3</v>
      </c>
      <c r="F26999">
        <f t="shared" si="843"/>
        <v>12</v>
      </c>
    </row>
    <row r="27000" spans="1:6" x14ac:dyDescent="0.45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842"/>
        <v>3</v>
      </c>
      <c r="F27000">
        <f t="shared" si="843"/>
        <v>12</v>
      </c>
    </row>
    <row r="27001" spans="1:6" x14ac:dyDescent="0.45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842"/>
        <v>3</v>
      </c>
      <c r="F27001">
        <f t="shared" si="843"/>
        <v>12</v>
      </c>
    </row>
    <row r="27002" spans="1:6" x14ac:dyDescent="0.45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842"/>
        <v>3</v>
      </c>
      <c r="F27002">
        <f t="shared" si="843"/>
        <v>12</v>
      </c>
    </row>
    <row r="27003" spans="1:6" x14ac:dyDescent="0.45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842"/>
        <v>3</v>
      </c>
      <c r="F27003">
        <f t="shared" si="843"/>
        <v>12</v>
      </c>
    </row>
    <row r="27004" spans="1:6" x14ac:dyDescent="0.45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842"/>
        <v>3</v>
      </c>
      <c r="F27004">
        <f t="shared" si="843"/>
        <v>12</v>
      </c>
    </row>
    <row r="27005" spans="1:6" x14ac:dyDescent="0.45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842"/>
        <v>3</v>
      </c>
      <c r="F27005">
        <f t="shared" si="843"/>
        <v>12</v>
      </c>
    </row>
    <row r="27006" spans="1:6" x14ac:dyDescent="0.45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842"/>
        <v>3</v>
      </c>
      <c r="F27006">
        <f t="shared" si="843"/>
        <v>12</v>
      </c>
    </row>
    <row r="27007" spans="1:6" x14ac:dyDescent="0.45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842"/>
        <v>3</v>
      </c>
      <c r="F27007">
        <f t="shared" si="843"/>
        <v>12</v>
      </c>
    </row>
    <row r="27008" spans="1:6" x14ac:dyDescent="0.45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842"/>
        <v>3</v>
      </c>
      <c r="F27008">
        <f t="shared" si="843"/>
        <v>12</v>
      </c>
    </row>
    <row r="27009" spans="1:6" x14ac:dyDescent="0.45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842"/>
        <v>3</v>
      </c>
      <c r="F27009">
        <f t="shared" si="843"/>
        <v>12</v>
      </c>
    </row>
    <row r="27010" spans="1:6" x14ac:dyDescent="0.45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842"/>
        <v>3</v>
      </c>
      <c r="F27010">
        <f t="shared" si="843"/>
        <v>12</v>
      </c>
    </row>
    <row r="27011" spans="1:6" x14ac:dyDescent="0.45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844">WEEKDAY(B27011,2)</f>
        <v>3</v>
      </c>
      <c r="F27011">
        <f t="shared" ref="F27011:F27074" si="845">HOUR(B27011)</f>
        <v>12</v>
      </c>
    </row>
    <row r="27012" spans="1:6" x14ac:dyDescent="0.45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844"/>
        <v>3</v>
      </c>
      <c r="F27012">
        <f t="shared" si="845"/>
        <v>12</v>
      </c>
    </row>
    <row r="27013" spans="1:6" x14ac:dyDescent="0.45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844"/>
        <v>3</v>
      </c>
      <c r="F27013">
        <f t="shared" si="845"/>
        <v>12</v>
      </c>
    </row>
    <row r="27014" spans="1:6" x14ac:dyDescent="0.45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844"/>
        <v>3</v>
      </c>
      <c r="F27014">
        <f t="shared" si="845"/>
        <v>12</v>
      </c>
    </row>
    <row r="27015" spans="1:6" x14ac:dyDescent="0.45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844"/>
        <v>3</v>
      </c>
      <c r="F27015">
        <f t="shared" si="845"/>
        <v>12</v>
      </c>
    </row>
    <row r="27016" spans="1:6" x14ac:dyDescent="0.45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844"/>
        <v>3</v>
      </c>
      <c r="F27016">
        <f t="shared" si="845"/>
        <v>12</v>
      </c>
    </row>
    <row r="27017" spans="1:6" x14ac:dyDescent="0.45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844"/>
        <v>3</v>
      </c>
      <c r="F27017">
        <f t="shared" si="845"/>
        <v>12</v>
      </c>
    </row>
    <row r="27018" spans="1:6" x14ac:dyDescent="0.45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844"/>
        <v>3</v>
      </c>
      <c r="F27018">
        <f t="shared" si="845"/>
        <v>12</v>
      </c>
    </row>
    <row r="27019" spans="1:6" x14ac:dyDescent="0.45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844"/>
        <v>3</v>
      </c>
      <c r="F27019">
        <f t="shared" si="845"/>
        <v>12</v>
      </c>
    </row>
    <row r="27020" spans="1:6" x14ac:dyDescent="0.45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844"/>
        <v>3</v>
      </c>
      <c r="F27020">
        <f t="shared" si="845"/>
        <v>12</v>
      </c>
    </row>
    <row r="27021" spans="1:6" x14ac:dyDescent="0.45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844"/>
        <v>3</v>
      </c>
      <c r="F27021">
        <f t="shared" si="845"/>
        <v>12</v>
      </c>
    </row>
    <row r="27022" spans="1:6" x14ac:dyDescent="0.45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844"/>
        <v>3</v>
      </c>
      <c r="F27022">
        <f t="shared" si="845"/>
        <v>12</v>
      </c>
    </row>
    <row r="27023" spans="1:6" x14ac:dyDescent="0.45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844"/>
        <v>3</v>
      </c>
      <c r="F27023">
        <f t="shared" si="845"/>
        <v>12</v>
      </c>
    </row>
    <row r="27024" spans="1:6" x14ac:dyDescent="0.45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844"/>
        <v>3</v>
      </c>
      <c r="F27024">
        <f t="shared" si="845"/>
        <v>12</v>
      </c>
    </row>
    <row r="27025" spans="1:6" x14ac:dyDescent="0.45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844"/>
        <v>3</v>
      </c>
      <c r="F27025">
        <f t="shared" si="845"/>
        <v>12</v>
      </c>
    </row>
    <row r="27026" spans="1:6" x14ac:dyDescent="0.45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844"/>
        <v>3</v>
      </c>
      <c r="F27026">
        <f t="shared" si="845"/>
        <v>13</v>
      </c>
    </row>
    <row r="27027" spans="1:6" x14ac:dyDescent="0.45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844"/>
        <v>3</v>
      </c>
      <c r="F27027">
        <f t="shared" si="845"/>
        <v>13</v>
      </c>
    </row>
    <row r="27028" spans="1:6" x14ac:dyDescent="0.45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844"/>
        <v>3</v>
      </c>
      <c r="F27028">
        <f t="shared" si="845"/>
        <v>13</v>
      </c>
    </row>
    <row r="27029" spans="1:6" x14ac:dyDescent="0.45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844"/>
        <v>3</v>
      </c>
      <c r="F27029">
        <f t="shared" si="845"/>
        <v>13</v>
      </c>
    </row>
    <row r="27030" spans="1:6" x14ac:dyDescent="0.45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844"/>
        <v>3</v>
      </c>
      <c r="F27030">
        <f t="shared" si="845"/>
        <v>13</v>
      </c>
    </row>
    <row r="27031" spans="1:6" x14ac:dyDescent="0.45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844"/>
        <v>3</v>
      </c>
      <c r="F27031">
        <f t="shared" si="845"/>
        <v>13</v>
      </c>
    </row>
    <row r="27032" spans="1:6" x14ac:dyDescent="0.45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844"/>
        <v>3</v>
      </c>
      <c r="F27032">
        <f t="shared" si="845"/>
        <v>13</v>
      </c>
    </row>
    <row r="27033" spans="1:6" x14ac:dyDescent="0.45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844"/>
        <v>3</v>
      </c>
      <c r="F27033">
        <f t="shared" si="845"/>
        <v>13</v>
      </c>
    </row>
    <row r="27034" spans="1:6" x14ac:dyDescent="0.45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844"/>
        <v>3</v>
      </c>
      <c r="F27034">
        <f t="shared" si="845"/>
        <v>13</v>
      </c>
    </row>
    <row r="27035" spans="1:6" x14ac:dyDescent="0.45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844"/>
        <v>3</v>
      </c>
      <c r="F27035">
        <f t="shared" si="845"/>
        <v>13</v>
      </c>
    </row>
    <row r="27036" spans="1:6" x14ac:dyDescent="0.45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844"/>
        <v>3</v>
      </c>
      <c r="F27036">
        <f t="shared" si="845"/>
        <v>13</v>
      </c>
    </row>
    <row r="27037" spans="1:6" x14ac:dyDescent="0.45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844"/>
        <v>3</v>
      </c>
      <c r="F27037">
        <f t="shared" si="845"/>
        <v>13</v>
      </c>
    </row>
    <row r="27038" spans="1:6" x14ac:dyDescent="0.45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844"/>
        <v>3</v>
      </c>
      <c r="F27038">
        <f t="shared" si="845"/>
        <v>13</v>
      </c>
    </row>
    <row r="27039" spans="1:6" x14ac:dyDescent="0.45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844"/>
        <v>3</v>
      </c>
      <c r="F27039">
        <f t="shared" si="845"/>
        <v>13</v>
      </c>
    </row>
    <row r="27040" spans="1:6" x14ac:dyDescent="0.45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844"/>
        <v>3</v>
      </c>
      <c r="F27040">
        <f t="shared" si="845"/>
        <v>13</v>
      </c>
    </row>
    <row r="27041" spans="1:6" x14ac:dyDescent="0.45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844"/>
        <v>3</v>
      </c>
      <c r="F27041">
        <f t="shared" si="845"/>
        <v>13</v>
      </c>
    </row>
    <row r="27042" spans="1:6" x14ac:dyDescent="0.45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844"/>
        <v>3</v>
      </c>
      <c r="F27042">
        <f t="shared" si="845"/>
        <v>13</v>
      </c>
    </row>
    <row r="27043" spans="1:6" x14ac:dyDescent="0.45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844"/>
        <v>3</v>
      </c>
      <c r="F27043">
        <f t="shared" si="845"/>
        <v>13</v>
      </c>
    </row>
    <row r="27044" spans="1:6" x14ac:dyDescent="0.45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844"/>
        <v>3</v>
      </c>
      <c r="F27044">
        <f t="shared" si="845"/>
        <v>13</v>
      </c>
    </row>
    <row r="27045" spans="1:6" x14ac:dyDescent="0.45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844"/>
        <v>3</v>
      </c>
      <c r="F27045">
        <f t="shared" si="845"/>
        <v>13</v>
      </c>
    </row>
    <row r="27046" spans="1:6" x14ac:dyDescent="0.45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844"/>
        <v>3</v>
      </c>
      <c r="F27046">
        <f t="shared" si="845"/>
        <v>13</v>
      </c>
    </row>
    <row r="27047" spans="1:6" x14ac:dyDescent="0.45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844"/>
        <v>3</v>
      </c>
      <c r="F27047">
        <f t="shared" si="845"/>
        <v>13</v>
      </c>
    </row>
    <row r="27048" spans="1:6" x14ac:dyDescent="0.45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844"/>
        <v>3</v>
      </c>
      <c r="F27048">
        <f t="shared" si="845"/>
        <v>13</v>
      </c>
    </row>
    <row r="27049" spans="1:6" x14ac:dyDescent="0.45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844"/>
        <v>3</v>
      </c>
      <c r="F27049">
        <f t="shared" si="845"/>
        <v>13</v>
      </c>
    </row>
    <row r="27050" spans="1:6" x14ac:dyDescent="0.45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844"/>
        <v>3</v>
      </c>
      <c r="F27050">
        <f t="shared" si="845"/>
        <v>13</v>
      </c>
    </row>
    <row r="27051" spans="1:6" x14ac:dyDescent="0.45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844"/>
        <v>3</v>
      </c>
      <c r="F27051">
        <f t="shared" si="845"/>
        <v>13</v>
      </c>
    </row>
    <row r="27052" spans="1:6" x14ac:dyDescent="0.45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844"/>
        <v>3</v>
      </c>
      <c r="F27052">
        <f t="shared" si="845"/>
        <v>13</v>
      </c>
    </row>
    <row r="27053" spans="1:6" x14ac:dyDescent="0.45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844"/>
        <v>3</v>
      </c>
      <c r="F27053">
        <f t="shared" si="845"/>
        <v>13</v>
      </c>
    </row>
    <row r="27054" spans="1:6" x14ac:dyDescent="0.45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844"/>
        <v>3</v>
      </c>
      <c r="F27054">
        <f t="shared" si="845"/>
        <v>13</v>
      </c>
    </row>
    <row r="27055" spans="1:6" x14ac:dyDescent="0.45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844"/>
        <v>3</v>
      </c>
      <c r="F27055">
        <f t="shared" si="845"/>
        <v>13</v>
      </c>
    </row>
    <row r="27056" spans="1:6" x14ac:dyDescent="0.45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844"/>
        <v>3</v>
      </c>
      <c r="F27056">
        <f t="shared" si="845"/>
        <v>13</v>
      </c>
    </row>
    <row r="27057" spans="1:6" x14ac:dyDescent="0.45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844"/>
        <v>3</v>
      </c>
      <c r="F27057">
        <f t="shared" si="845"/>
        <v>13</v>
      </c>
    </row>
    <row r="27058" spans="1:6" x14ac:dyDescent="0.45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844"/>
        <v>3</v>
      </c>
      <c r="F27058">
        <f t="shared" si="845"/>
        <v>13</v>
      </c>
    </row>
    <row r="27059" spans="1:6" x14ac:dyDescent="0.45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844"/>
        <v>3</v>
      </c>
      <c r="F27059">
        <f t="shared" si="845"/>
        <v>13</v>
      </c>
    </row>
    <row r="27060" spans="1:6" x14ac:dyDescent="0.45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844"/>
        <v>3</v>
      </c>
      <c r="F27060">
        <f t="shared" si="845"/>
        <v>13</v>
      </c>
    </row>
    <row r="27061" spans="1:6" x14ac:dyDescent="0.45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844"/>
        <v>3</v>
      </c>
      <c r="F27061">
        <f t="shared" si="845"/>
        <v>13</v>
      </c>
    </row>
    <row r="27062" spans="1:6" x14ac:dyDescent="0.45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844"/>
        <v>3</v>
      </c>
      <c r="F27062">
        <f t="shared" si="845"/>
        <v>13</v>
      </c>
    </row>
    <row r="27063" spans="1:6" x14ac:dyDescent="0.45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844"/>
        <v>3</v>
      </c>
      <c r="F27063">
        <f t="shared" si="845"/>
        <v>13</v>
      </c>
    </row>
    <row r="27064" spans="1:6" x14ac:dyDescent="0.45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844"/>
        <v>3</v>
      </c>
      <c r="F27064">
        <f t="shared" si="845"/>
        <v>13</v>
      </c>
    </row>
    <row r="27065" spans="1:6" x14ac:dyDescent="0.45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844"/>
        <v>3</v>
      </c>
      <c r="F27065">
        <f t="shared" si="845"/>
        <v>13</v>
      </c>
    </row>
    <row r="27066" spans="1:6" x14ac:dyDescent="0.45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844"/>
        <v>3</v>
      </c>
      <c r="F27066">
        <f t="shared" si="845"/>
        <v>14</v>
      </c>
    </row>
    <row r="27067" spans="1:6" x14ac:dyDescent="0.45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844"/>
        <v>3</v>
      </c>
      <c r="F27067">
        <f t="shared" si="845"/>
        <v>14</v>
      </c>
    </row>
    <row r="27068" spans="1:6" x14ac:dyDescent="0.45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844"/>
        <v>3</v>
      </c>
      <c r="F27068">
        <f t="shared" si="845"/>
        <v>14</v>
      </c>
    </row>
    <row r="27069" spans="1:6" x14ac:dyDescent="0.45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844"/>
        <v>3</v>
      </c>
      <c r="F27069">
        <f t="shared" si="845"/>
        <v>14</v>
      </c>
    </row>
    <row r="27070" spans="1:6" x14ac:dyDescent="0.45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844"/>
        <v>3</v>
      </c>
      <c r="F27070">
        <f t="shared" si="845"/>
        <v>14</v>
      </c>
    </row>
    <row r="27071" spans="1:6" x14ac:dyDescent="0.45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844"/>
        <v>3</v>
      </c>
      <c r="F27071">
        <f t="shared" si="845"/>
        <v>14</v>
      </c>
    </row>
    <row r="27072" spans="1:6" x14ac:dyDescent="0.45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844"/>
        <v>3</v>
      </c>
      <c r="F27072">
        <f t="shared" si="845"/>
        <v>14</v>
      </c>
    </row>
    <row r="27073" spans="1:6" x14ac:dyDescent="0.45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844"/>
        <v>3</v>
      </c>
      <c r="F27073">
        <f t="shared" si="845"/>
        <v>14</v>
      </c>
    </row>
    <row r="27074" spans="1:6" x14ac:dyDescent="0.45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844"/>
        <v>3</v>
      </c>
      <c r="F27074">
        <f t="shared" si="845"/>
        <v>14</v>
      </c>
    </row>
    <row r="27075" spans="1:6" x14ac:dyDescent="0.45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846">WEEKDAY(B27075,2)</f>
        <v>3</v>
      </c>
      <c r="F27075">
        <f t="shared" ref="F27075:F27138" si="847">HOUR(B27075)</f>
        <v>14</v>
      </c>
    </row>
    <row r="27076" spans="1:6" x14ac:dyDescent="0.45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846"/>
        <v>3</v>
      </c>
      <c r="F27076">
        <f t="shared" si="847"/>
        <v>14</v>
      </c>
    </row>
    <row r="27077" spans="1:6" x14ac:dyDescent="0.45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846"/>
        <v>3</v>
      </c>
      <c r="F27077">
        <f t="shared" si="847"/>
        <v>14</v>
      </c>
    </row>
    <row r="27078" spans="1:6" x14ac:dyDescent="0.45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846"/>
        <v>3</v>
      </c>
      <c r="F27078">
        <f t="shared" si="847"/>
        <v>14</v>
      </c>
    </row>
    <row r="27079" spans="1:6" x14ac:dyDescent="0.45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846"/>
        <v>3</v>
      </c>
      <c r="F27079">
        <f t="shared" si="847"/>
        <v>14</v>
      </c>
    </row>
    <row r="27080" spans="1:6" x14ac:dyDescent="0.45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846"/>
        <v>3</v>
      </c>
      <c r="F27080">
        <f t="shared" si="847"/>
        <v>14</v>
      </c>
    </row>
    <row r="27081" spans="1:6" x14ac:dyDescent="0.45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846"/>
        <v>3</v>
      </c>
      <c r="F27081">
        <f t="shared" si="847"/>
        <v>14</v>
      </c>
    </row>
    <row r="27082" spans="1:6" x14ac:dyDescent="0.45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846"/>
        <v>3</v>
      </c>
      <c r="F27082">
        <f t="shared" si="847"/>
        <v>14</v>
      </c>
    </row>
    <row r="27083" spans="1:6" x14ac:dyDescent="0.45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846"/>
        <v>3</v>
      </c>
      <c r="F27083">
        <f t="shared" si="847"/>
        <v>14</v>
      </c>
    </row>
    <row r="27084" spans="1:6" x14ac:dyDescent="0.45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846"/>
        <v>3</v>
      </c>
      <c r="F27084">
        <f t="shared" si="847"/>
        <v>14</v>
      </c>
    </row>
    <row r="27085" spans="1:6" x14ac:dyDescent="0.45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846"/>
        <v>3</v>
      </c>
      <c r="F27085">
        <f t="shared" si="847"/>
        <v>14</v>
      </c>
    </row>
    <row r="27086" spans="1:6" x14ac:dyDescent="0.45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846"/>
        <v>3</v>
      </c>
      <c r="F27086">
        <f t="shared" si="847"/>
        <v>14</v>
      </c>
    </row>
    <row r="27087" spans="1:6" x14ac:dyDescent="0.45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846"/>
        <v>3</v>
      </c>
      <c r="F27087">
        <f t="shared" si="847"/>
        <v>14</v>
      </c>
    </row>
    <row r="27088" spans="1:6" x14ac:dyDescent="0.45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846"/>
        <v>3</v>
      </c>
      <c r="F27088">
        <f t="shared" si="847"/>
        <v>14</v>
      </c>
    </row>
    <row r="27089" spans="1:6" x14ac:dyDescent="0.45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846"/>
        <v>3</v>
      </c>
      <c r="F27089">
        <f t="shared" si="847"/>
        <v>14</v>
      </c>
    </row>
    <row r="27090" spans="1:6" x14ac:dyDescent="0.45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846"/>
        <v>3</v>
      </c>
      <c r="F27090">
        <f t="shared" si="847"/>
        <v>14</v>
      </c>
    </row>
    <row r="27091" spans="1:6" x14ac:dyDescent="0.45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846"/>
        <v>3</v>
      </c>
      <c r="F27091">
        <f t="shared" si="847"/>
        <v>14</v>
      </c>
    </row>
    <row r="27092" spans="1:6" x14ac:dyDescent="0.45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846"/>
        <v>3</v>
      </c>
      <c r="F27092">
        <f t="shared" si="847"/>
        <v>14</v>
      </c>
    </row>
    <row r="27093" spans="1:6" x14ac:dyDescent="0.45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846"/>
        <v>3</v>
      </c>
      <c r="F27093">
        <f t="shared" si="847"/>
        <v>14</v>
      </c>
    </row>
    <row r="27094" spans="1:6" x14ac:dyDescent="0.45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846"/>
        <v>3</v>
      </c>
      <c r="F27094">
        <f t="shared" si="847"/>
        <v>14</v>
      </c>
    </row>
    <row r="27095" spans="1:6" x14ac:dyDescent="0.45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846"/>
        <v>3</v>
      </c>
      <c r="F27095">
        <f t="shared" si="847"/>
        <v>14</v>
      </c>
    </row>
    <row r="27096" spans="1:6" x14ac:dyDescent="0.45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846"/>
        <v>3</v>
      </c>
      <c r="F27096">
        <f t="shared" si="847"/>
        <v>14</v>
      </c>
    </row>
    <row r="27097" spans="1:6" x14ac:dyDescent="0.45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846"/>
        <v>3</v>
      </c>
      <c r="F27097">
        <f t="shared" si="847"/>
        <v>14</v>
      </c>
    </row>
    <row r="27098" spans="1:6" x14ac:dyDescent="0.45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846"/>
        <v>3</v>
      </c>
      <c r="F27098">
        <f t="shared" si="847"/>
        <v>14</v>
      </c>
    </row>
    <row r="27099" spans="1:6" x14ac:dyDescent="0.45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846"/>
        <v>3</v>
      </c>
      <c r="F27099">
        <f t="shared" si="847"/>
        <v>14</v>
      </c>
    </row>
    <row r="27100" spans="1:6" x14ac:dyDescent="0.45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846"/>
        <v>3</v>
      </c>
      <c r="F27100">
        <f t="shared" si="847"/>
        <v>14</v>
      </c>
    </row>
    <row r="27101" spans="1:6" x14ac:dyDescent="0.45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846"/>
        <v>3</v>
      </c>
      <c r="F27101">
        <f t="shared" si="847"/>
        <v>14</v>
      </c>
    </row>
    <row r="27102" spans="1:6" x14ac:dyDescent="0.45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846"/>
        <v>3</v>
      </c>
      <c r="F27102">
        <f t="shared" si="847"/>
        <v>15</v>
      </c>
    </row>
    <row r="27103" spans="1:6" x14ac:dyDescent="0.45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846"/>
        <v>3</v>
      </c>
      <c r="F27103">
        <f t="shared" si="847"/>
        <v>15</v>
      </c>
    </row>
    <row r="27104" spans="1:6" x14ac:dyDescent="0.45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846"/>
        <v>3</v>
      </c>
      <c r="F27104">
        <f t="shared" si="847"/>
        <v>15</v>
      </c>
    </row>
    <row r="27105" spans="1:6" x14ac:dyDescent="0.45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846"/>
        <v>3</v>
      </c>
      <c r="F27105">
        <f t="shared" si="847"/>
        <v>15</v>
      </c>
    </row>
    <row r="27106" spans="1:6" x14ac:dyDescent="0.45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846"/>
        <v>3</v>
      </c>
      <c r="F27106">
        <f t="shared" si="847"/>
        <v>15</v>
      </c>
    </row>
    <row r="27107" spans="1:6" x14ac:dyDescent="0.45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846"/>
        <v>3</v>
      </c>
      <c r="F27107">
        <f t="shared" si="847"/>
        <v>15</v>
      </c>
    </row>
    <row r="27108" spans="1:6" x14ac:dyDescent="0.45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846"/>
        <v>3</v>
      </c>
      <c r="F27108">
        <f t="shared" si="847"/>
        <v>15</v>
      </c>
    </row>
    <row r="27109" spans="1:6" x14ac:dyDescent="0.45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846"/>
        <v>3</v>
      </c>
      <c r="F27109">
        <f t="shared" si="847"/>
        <v>15</v>
      </c>
    </row>
    <row r="27110" spans="1:6" x14ac:dyDescent="0.45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846"/>
        <v>3</v>
      </c>
      <c r="F27110">
        <f t="shared" si="847"/>
        <v>15</v>
      </c>
    </row>
    <row r="27111" spans="1:6" x14ac:dyDescent="0.45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846"/>
        <v>3</v>
      </c>
      <c r="F27111">
        <f t="shared" si="847"/>
        <v>15</v>
      </c>
    </row>
    <row r="27112" spans="1:6" x14ac:dyDescent="0.45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846"/>
        <v>3</v>
      </c>
      <c r="F27112">
        <f t="shared" si="847"/>
        <v>15</v>
      </c>
    </row>
    <row r="27113" spans="1:6" x14ac:dyDescent="0.45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846"/>
        <v>3</v>
      </c>
      <c r="F27113">
        <f t="shared" si="847"/>
        <v>15</v>
      </c>
    </row>
    <row r="27114" spans="1:6" x14ac:dyDescent="0.45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846"/>
        <v>3</v>
      </c>
      <c r="F27114">
        <f t="shared" si="847"/>
        <v>15</v>
      </c>
    </row>
    <row r="27115" spans="1:6" x14ac:dyDescent="0.45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846"/>
        <v>3</v>
      </c>
      <c r="F27115">
        <f t="shared" si="847"/>
        <v>15</v>
      </c>
    </row>
    <row r="27116" spans="1:6" x14ac:dyDescent="0.45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846"/>
        <v>3</v>
      </c>
      <c r="F27116">
        <f t="shared" si="847"/>
        <v>15</v>
      </c>
    </row>
    <row r="27117" spans="1:6" x14ac:dyDescent="0.45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846"/>
        <v>3</v>
      </c>
      <c r="F27117">
        <f t="shared" si="847"/>
        <v>15</v>
      </c>
    </row>
    <row r="27118" spans="1:6" x14ac:dyDescent="0.45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846"/>
        <v>3</v>
      </c>
      <c r="F27118">
        <f t="shared" si="847"/>
        <v>15</v>
      </c>
    </row>
    <row r="27119" spans="1:6" x14ac:dyDescent="0.45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846"/>
        <v>3</v>
      </c>
      <c r="F27119">
        <f t="shared" si="847"/>
        <v>15</v>
      </c>
    </row>
    <row r="27120" spans="1:6" x14ac:dyDescent="0.45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846"/>
        <v>3</v>
      </c>
      <c r="F27120">
        <f t="shared" si="847"/>
        <v>15</v>
      </c>
    </row>
    <row r="27121" spans="1:6" x14ac:dyDescent="0.45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846"/>
        <v>3</v>
      </c>
      <c r="F27121">
        <f t="shared" si="847"/>
        <v>15</v>
      </c>
    </row>
    <row r="27122" spans="1:6" x14ac:dyDescent="0.45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846"/>
        <v>3</v>
      </c>
      <c r="F27122">
        <f t="shared" si="847"/>
        <v>15</v>
      </c>
    </row>
    <row r="27123" spans="1:6" x14ac:dyDescent="0.45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846"/>
        <v>3</v>
      </c>
      <c r="F27123">
        <f t="shared" si="847"/>
        <v>15</v>
      </c>
    </row>
    <row r="27124" spans="1:6" x14ac:dyDescent="0.45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846"/>
        <v>3</v>
      </c>
      <c r="F27124">
        <f t="shared" si="847"/>
        <v>15</v>
      </c>
    </row>
    <row r="27125" spans="1:6" x14ac:dyDescent="0.45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846"/>
        <v>3</v>
      </c>
      <c r="F27125">
        <f t="shared" si="847"/>
        <v>15</v>
      </c>
    </row>
    <row r="27126" spans="1:6" x14ac:dyDescent="0.45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846"/>
        <v>3</v>
      </c>
      <c r="F27126">
        <f t="shared" si="847"/>
        <v>15</v>
      </c>
    </row>
    <row r="27127" spans="1:6" x14ac:dyDescent="0.45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846"/>
        <v>3</v>
      </c>
      <c r="F27127">
        <f t="shared" si="847"/>
        <v>15</v>
      </c>
    </row>
    <row r="27128" spans="1:6" x14ac:dyDescent="0.45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846"/>
        <v>3</v>
      </c>
      <c r="F27128">
        <f t="shared" si="847"/>
        <v>15</v>
      </c>
    </row>
    <row r="27129" spans="1:6" x14ac:dyDescent="0.45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846"/>
        <v>3</v>
      </c>
      <c r="F27129">
        <f t="shared" si="847"/>
        <v>15</v>
      </c>
    </row>
    <row r="27130" spans="1:6" x14ac:dyDescent="0.45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846"/>
        <v>3</v>
      </c>
      <c r="F27130">
        <f t="shared" si="847"/>
        <v>15</v>
      </c>
    </row>
    <row r="27131" spans="1:6" x14ac:dyDescent="0.45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846"/>
        <v>3</v>
      </c>
      <c r="F27131">
        <f t="shared" si="847"/>
        <v>15</v>
      </c>
    </row>
    <row r="27132" spans="1:6" x14ac:dyDescent="0.45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846"/>
        <v>3</v>
      </c>
      <c r="F27132">
        <f t="shared" si="847"/>
        <v>15</v>
      </c>
    </row>
    <row r="27133" spans="1:6" x14ac:dyDescent="0.45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846"/>
        <v>3</v>
      </c>
      <c r="F27133">
        <f t="shared" si="847"/>
        <v>15</v>
      </c>
    </row>
    <row r="27134" spans="1:6" x14ac:dyDescent="0.45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846"/>
        <v>3</v>
      </c>
      <c r="F27134">
        <f t="shared" si="847"/>
        <v>15</v>
      </c>
    </row>
    <row r="27135" spans="1:6" x14ac:dyDescent="0.45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846"/>
        <v>3</v>
      </c>
      <c r="F27135">
        <f t="shared" si="847"/>
        <v>15</v>
      </c>
    </row>
    <row r="27136" spans="1:6" x14ac:dyDescent="0.45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846"/>
        <v>3</v>
      </c>
      <c r="F27136">
        <f t="shared" si="847"/>
        <v>15</v>
      </c>
    </row>
    <row r="27137" spans="1:6" x14ac:dyDescent="0.45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846"/>
        <v>3</v>
      </c>
      <c r="F27137">
        <f t="shared" si="847"/>
        <v>15</v>
      </c>
    </row>
    <row r="27138" spans="1:6" x14ac:dyDescent="0.45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846"/>
        <v>3</v>
      </c>
      <c r="F27138">
        <f t="shared" si="847"/>
        <v>15</v>
      </c>
    </row>
    <row r="27139" spans="1:6" x14ac:dyDescent="0.45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848">WEEKDAY(B27139,2)</f>
        <v>3</v>
      </c>
      <c r="F27139">
        <f t="shared" ref="F27139:F27202" si="849">HOUR(B27139)</f>
        <v>15</v>
      </c>
    </row>
    <row r="27140" spans="1:6" x14ac:dyDescent="0.45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848"/>
        <v>3</v>
      </c>
      <c r="F27140">
        <f t="shared" si="849"/>
        <v>15</v>
      </c>
    </row>
    <row r="27141" spans="1:6" x14ac:dyDescent="0.45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848"/>
        <v>3</v>
      </c>
      <c r="F27141">
        <f t="shared" si="849"/>
        <v>15</v>
      </c>
    </row>
    <row r="27142" spans="1:6" x14ac:dyDescent="0.45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848"/>
        <v>3</v>
      </c>
      <c r="F27142">
        <f t="shared" si="849"/>
        <v>15</v>
      </c>
    </row>
    <row r="27143" spans="1:6" x14ac:dyDescent="0.45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848"/>
        <v>3</v>
      </c>
      <c r="F27143">
        <f t="shared" si="849"/>
        <v>15</v>
      </c>
    </row>
    <row r="27144" spans="1:6" x14ac:dyDescent="0.45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848"/>
        <v>3</v>
      </c>
      <c r="F27144">
        <f t="shared" si="849"/>
        <v>15</v>
      </c>
    </row>
    <row r="27145" spans="1:6" x14ac:dyDescent="0.45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848"/>
        <v>3</v>
      </c>
      <c r="F27145">
        <f t="shared" si="849"/>
        <v>15</v>
      </c>
    </row>
    <row r="27146" spans="1:6" x14ac:dyDescent="0.45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848"/>
        <v>3</v>
      </c>
      <c r="F27146">
        <f t="shared" si="849"/>
        <v>15</v>
      </c>
    </row>
    <row r="27147" spans="1:6" x14ac:dyDescent="0.45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848"/>
        <v>3</v>
      </c>
      <c r="F27147">
        <f t="shared" si="849"/>
        <v>15</v>
      </c>
    </row>
    <row r="27148" spans="1:6" x14ac:dyDescent="0.45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848"/>
        <v>3</v>
      </c>
      <c r="F27148">
        <f t="shared" si="849"/>
        <v>15</v>
      </c>
    </row>
    <row r="27149" spans="1:6" x14ac:dyDescent="0.45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848"/>
        <v>3</v>
      </c>
      <c r="F27149">
        <f t="shared" si="849"/>
        <v>15</v>
      </c>
    </row>
    <row r="27150" spans="1:6" x14ac:dyDescent="0.45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848"/>
        <v>3</v>
      </c>
      <c r="F27150">
        <f t="shared" si="849"/>
        <v>15</v>
      </c>
    </row>
    <row r="27151" spans="1:6" x14ac:dyDescent="0.45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848"/>
        <v>3</v>
      </c>
      <c r="F27151">
        <f t="shared" si="849"/>
        <v>15</v>
      </c>
    </row>
    <row r="27152" spans="1:6" x14ac:dyDescent="0.45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848"/>
        <v>3</v>
      </c>
      <c r="F27152">
        <f t="shared" si="849"/>
        <v>15</v>
      </c>
    </row>
    <row r="27153" spans="1:6" x14ac:dyDescent="0.45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848"/>
        <v>3</v>
      </c>
      <c r="F27153">
        <f t="shared" si="849"/>
        <v>15</v>
      </c>
    </row>
    <row r="27154" spans="1:6" x14ac:dyDescent="0.45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848"/>
        <v>3</v>
      </c>
      <c r="F27154">
        <f t="shared" si="849"/>
        <v>15</v>
      </c>
    </row>
    <row r="27155" spans="1:6" x14ac:dyDescent="0.45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848"/>
        <v>3</v>
      </c>
      <c r="F27155">
        <f t="shared" si="849"/>
        <v>15</v>
      </c>
    </row>
    <row r="27156" spans="1:6" x14ac:dyDescent="0.45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848"/>
        <v>3</v>
      </c>
      <c r="F27156">
        <f t="shared" si="849"/>
        <v>15</v>
      </c>
    </row>
    <row r="27157" spans="1:6" x14ac:dyDescent="0.45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848"/>
        <v>3</v>
      </c>
      <c r="F27157">
        <f t="shared" si="849"/>
        <v>15</v>
      </c>
    </row>
    <row r="27158" spans="1:6" x14ac:dyDescent="0.45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848"/>
        <v>3</v>
      </c>
      <c r="F27158">
        <f t="shared" si="849"/>
        <v>15</v>
      </c>
    </row>
    <row r="27159" spans="1:6" x14ac:dyDescent="0.45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848"/>
        <v>3</v>
      </c>
      <c r="F27159">
        <f t="shared" si="849"/>
        <v>15</v>
      </c>
    </row>
    <row r="27160" spans="1:6" x14ac:dyDescent="0.45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848"/>
        <v>3</v>
      </c>
      <c r="F27160">
        <f t="shared" si="849"/>
        <v>15</v>
      </c>
    </row>
    <row r="27161" spans="1:6" x14ac:dyDescent="0.45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848"/>
        <v>3</v>
      </c>
      <c r="F27161">
        <f t="shared" si="849"/>
        <v>15</v>
      </c>
    </row>
    <row r="27162" spans="1:6" x14ac:dyDescent="0.45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848"/>
        <v>3</v>
      </c>
      <c r="F27162">
        <f t="shared" si="849"/>
        <v>15</v>
      </c>
    </row>
    <row r="27163" spans="1:6" x14ac:dyDescent="0.45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848"/>
        <v>3</v>
      </c>
      <c r="F27163">
        <f t="shared" si="849"/>
        <v>15</v>
      </c>
    </row>
    <row r="27164" spans="1:6" x14ac:dyDescent="0.45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848"/>
        <v>3</v>
      </c>
      <c r="F27164">
        <f t="shared" si="849"/>
        <v>15</v>
      </c>
    </row>
    <row r="27165" spans="1:6" x14ac:dyDescent="0.45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848"/>
        <v>3</v>
      </c>
      <c r="F27165">
        <f t="shared" si="849"/>
        <v>15</v>
      </c>
    </row>
    <row r="27166" spans="1:6" x14ac:dyDescent="0.45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848"/>
        <v>3</v>
      </c>
      <c r="F27166">
        <f t="shared" si="849"/>
        <v>15</v>
      </c>
    </row>
    <row r="27167" spans="1:6" x14ac:dyDescent="0.45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848"/>
        <v>3</v>
      </c>
      <c r="F27167">
        <f t="shared" si="849"/>
        <v>15</v>
      </c>
    </row>
    <row r="27168" spans="1:6" x14ac:dyDescent="0.45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848"/>
        <v>3</v>
      </c>
      <c r="F27168">
        <f t="shared" si="849"/>
        <v>16</v>
      </c>
    </row>
    <row r="27169" spans="1:6" x14ac:dyDescent="0.45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848"/>
        <v>3</v>
      </c>
      <c r="F27169">
        <f t="shared" si="849"/>
        <v>16</v>
      </c>
    </row>
    <row r="27170" spans="1:6" x14ac:dyDescent="0.45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848"/>
        <v>3</v>
      </c>
      <c r="F27170">
        <f t="shared" si="849"/>
        <v>16</v>
      </c>
    </row>
    <row r="27171" spans="1:6" x14ac:dyDescent="0.45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848"/>
        <v>3</v>
      </c>
      <c r="F27171">
        <f t="shared" si="849"/>
        <v>16</v>
      </c>
    </row>
    <row r="27172" spans="1:6" x14ac:dyDescent="0.45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848"/>
        <v>3</v>
      </c>
      <c r="F27172">
        <f t="shared" si="849"/>
        <v>16</v>
      </c>
    </row>
    <row r="27173" spans="1:6" x14ac:dyDescent="0.45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848"/>
        <v>3</v>
      </c>
      <c r="F27173">
        <f t="shared" si="849"/>
        <v>16</v>
      </c>
    </row>
    <row r="27174" spans="1:6" x14ac:dyDescent="0.45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848"/>
        <v>3</v>
      </c>
      <c r="F27174">
        <f t="shared" si="849"/>
        <v>16</v>
      </c>
    </row>
    <row r="27175" spans="1:6" x14ac:dyDescent="0.45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848"/>
        <v>3</v>
      </c>
      <c r="F27175">
        <f t="shared" si="849"/>
        <v>16</v>
      </c>
    </row>
    <row r="27176" spans="1:6" x14ac:dyDescent="0.45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848"/>
        <v>3</v>
      </c>
      <c r="F27176">
        <f t="shared" si="849"/>
        <v>16</v>
      </c>
    </row>
    <row r="27177" spans="1:6" x14ac:dyDescent="0.45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848"/>
        <v>3</v>
      </c>
      <c r="F27177">
        <f t="shared" si="849"/>
        <v>16</v>
      </c>
    </row>
    <row r="27178" spans="1:6" x14ac:dyDescent="0.45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848"/>
        <v>3</v>
      </c>
      <c r="F27178">
        <f t="shared" si="849"/>
        <v>16</v>
      </c>
    </row>
    <row r="27179" spans="1:6" x14ac:dyDescent="0.45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848"/>
        <v>3</v>
      </c>
      <c r="F27179">
        <f t="shared" si="849"/>
        <v>16</v>
      </c>
    </row>
    <row r="27180" spans="1:6" x14ac:dyDescent="0.45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848"/>
        <v>3</v>
      </c>
      <c r="F27180">
        <f t="shared" si="849"/>
        <v>16</v>
      </c>
    </row>
    <row r="27181" spans="1:6" x14ac:dyDescent="0.45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848"/>
        <v>3</v>
      </c>
      <c r="F27181">
        <f t="shared" si="849"/>
        <v>16</v>
      </c>
    </row>
    <row r="27182" spans="1:6" x14ac:dyDescent="0.45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848"/>
        <v>3</v>
      </c>
      <c r="F27182">
        <f t="shared" si="849"/>
        <v>16</v>
      </c>
    </row>
    <row r="27183" spans="1:6" x14ac:dyDescent="0.45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848"/>
        <v>3</v>
      </c>
      <c r="F27183">
        <f t="shared" si="849"/>
        <v>16</v>
      </c>
    </row>
    <row r="27184" spans="1:6" x14ac:dyDescent="0.45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848"/>
        <v>3</v>
      </c>
      <c r="F27184">
        <f t="shared" si="849"/>
        <v>16</v>
      </c>
    </row>
    <row r="27185" spans="1:6" x14ac:dyDescent="0.45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848"/>
        <v>3</v>
      </c>
      <c r="F27185">
        <f t="shared" si="849"/>
        <v>16</v>
      </c>
    </row>
    <row r="27186" spans="1:6" x14ac:dyDescent="0.45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848"/>
        <v>3</v>
      </c>
      <c r="F27186">
        <f t="shared" si="849"/>
        <v>16</v>
      </c>
    </row>
    <row r="27187" spans="1:6" x14ac:dyDescent="0.45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848"/>
        <v>3</v>
      </c>
      <c r="F27187">
        <f t="shared" si="849"/>
        <v>16</v>
      </c>
    </row>
    <row r="27188" spans="1:6" x14ac:dyDescent="0.45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848"/>
        <v>3</v>
      </c>
      <c r="F27188">
        <f t="shared" si="849"/>
        <v>16</v>
      </c>
    </row>
    <row r="27189" spans="1:6" x14ac:dyDescent="0.45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848"/>
        <v>3</v>
      </c>
      <c r="F27189">
        <f t="shared" si="849"/>
        <v>16</v>
      </c>
    </row>
    <row r="27190" spans="1:6" x14ac:dyDescent="0.45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848"/>
        <v>3</v>
      </c>
      <c r="F27190">
        <f t="shared" si="849"/>
        <v>16</v>
      </c>
    </row>
    <row r="27191" spans="1:6" x14ac:dyDescent="0.45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848"/>
        <v>3</v>
      </c>
      <c r="F27191">
        <f t="shared" si="849"/>
        <v>16</v>
      </c>
    </row>
    <row r="27192" spans="1:6" x14ac:dyDescent="0.45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848"/>
        <v>3</v>
      </c>
      <c r="F27192">
        <f t="shared" si="849"/>
        <v>16</v>
      </c>
    </row>
    <row r="27193" spans="1:6" x14ac:dyDescent="0.45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848"/>
        <v>3</v>
      </c>
      <c r="F27193">
        <f t="shared" si="849"/>
        <v>16</v>
      </c>
    </row>
    <row r="27194" spans="1:6" x14ac:dyDescent="0.45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848"/>
        <v>3</v>
      </c>
      <c r="F27194">
        <f t="shared" si="849"/>
        <v>16</v>
      </c>
    </row>
    <row r="27195" spans="1:6" x14ac:dyDescent="0.45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848"/>
        <v>3</v>
      </c>
      <c r="F27195">
        <f t="shared" si="849"/>
        <v>16</v>
      </c>
    </row>
    <row r="27196" spans="1:6" x14ac:dyDescent="0.45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848"/>
        <v>3</v>
      </c>
      <c r="F27196">
        <f t="shared" si="849"/>
        <v>16</v>
      </c>
    </row>
    <row r="27197" spans="1:6" x14ac:dyDescent="0.45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848"/>
        <v>3</v>
      </c>
      <c r="F27197">
        <f t="shared" si="849"/>
        <v>16</v>
      </c>
    </row>
    <row r="27198" spans="1:6" x14ac:dyDescent="0.45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848"/>
        <v>3</v>
      </c>
      <c r="F27198">
        <f t="shared" si="849"/>
        <v>16</v>
      </c>
    </row>
    <row r="27199" spans="1:6" x14ac:dyDescent="0.45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848"/>
        <v>3</v>
      </c>
      <c r="F27199">
        <f t="shared" si="849"/>
        <v>16</v>
      </c>
    </row>
    <row r="27200" spans="1:6" x14ac:dyDescent="0.45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848"/>
        <v>3</v>
      </c>
      <c r="F27200">
        <f t="shared" si="849"/>
        <v>16</v>
      </c>
    </row>
    <row r="27201" spans="1:6" x14ac:dyDescent="0.45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848"/>
        <v>3</v>
      </c>
      <c r="F27201">
        <f t="shared" si="849"/>
        <v>16</v>
      </c>
    </row>
    <row r="27202" spans="1:6" x14ac:dyDescent="0.45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848"/>
        <v>3</v>
      </c>
      <c r="F27202">
        <f t="shared" si="849"/>
        <v>16</v>
      </c>
    </row>
    <row r="27203" spans="1:6" x14ac:dyDescent="0.45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850">WEEKDAY(B27203,2)</f>
        <v>3</v>
      </c>
      <c r="F27203">
        <f t="shared" ref="F27203:F27266" si="851">HOUR(B27203)</f>
        <v>16</v>
      </c>
    </row>
    <row r="27204" spans="1:6" x14ac:dyDescent="0.45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850"/>
        <v>3</v>
      </c>
      <c r="F27204">
        <f t="shared" si="851"/>
        <v>16</v>
      </c>
    </row>
    <row r="27205" spans="1:6" x14ac:dyDescent="0.45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850"/>
        <v>3</v>
      </c>
      <c r="F27205">
        <f t="shared" si="851"/>
        <v>16</v>
      </c>
    </row>
    <row r="27206" spans="1:6" x14ac:dyDescent="0.45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850"/>
        <v>3</v>
      </c>
      <c r="F27206">
        <f t="shared" si="851"/>
        <v>16</v>
      </c>
    </row>
    <row r="27207" spans="1:6" x14ac:dyDescent="0.45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850"/>
        <v>3</v>
      </c>
      <c r="F27207">
        <f t="shared" si="851"/>
        <v>16</v>
      </c>
    </row>
    <row r="27208" spans="1:6" x14ac:dyDescent="0.45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850"/>
        <v>3</v>
      </c>
      <c r="F27208">
        <f t="shared" si="851"/>
        <v>16</v>
      </c>
    </row>
    <row r="27209" spans="1:6" x14ac:dyDescent="0.45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850"/>
        <v>3</v>
      </c>
      <c r="F27209">
        <f t="shared" si="851"/>
        <v>16</v>
      </c>
    </row>
    <row r="27210" spans="1:6" x14ac:dyDescent="0.45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850"/>
        <v>3</v>
      </c>
      <c r="F27210">
        <f t="shared" si="851"/>
        <v>16</v>
      </c>
    </row>
    <row r="27211" spans="1:6" x14ac:dyDescent="0.45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850"/>
        <v>3</v>
      </c>
      <c r="F27211">
        <f t="shared" si="851"/>
        <v>16</v>
      </c>
    </row>
    <row r="27212" spans="1:6" x14ac:dyDescent="0.45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850"/>
        <v>3</v>
      </c>
      <c r="F27212">
        <f t="shared" si="851"/>
        <v>16</v>
      </c>
    </row>
    <row r="27213" spans="1:6" x14ac:dyDescent="0.45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850"/>
        <v>3</v>
      </c>
      <c r="F27213">
        <f t="shared" si="851"/>
        <v>16</v>
      </c>
    </row>
    <row r="27214" spans="1:6" x14ac:dyDescent="0.45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850"/>
        <v>3</v>
      </c>
      <c r="F27214">
        <f t="shared" si="851"/>
        <v>16</v>
      </c>
    </row>
    <row r="27215" spans="1:6" x14ac:dyDescent="0.45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850"/>
        <v>3</v>
      </c>
      <c r="F27215">
        <f t="shared" si="851"/>
        <v>16</v>
      </c>
    </row>
    <row r="27216" spans="1:6" x14ac:dyDescent="0.45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850"/>
        <v>3</v>
      </c>
      <c r="F27216">
        <f t="shared" si="851"/>
        <v>16</v>
      </c>
    </row>
    <row r="27217" spans="1:6" x14ac:dyDescent="0.45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850"/>
        <v>3</v>
      </c>
      <c r="F27217">
        <f t="shared" si="851"/>
        <v>16</v>
      </c>
    </row>
    <row r="27218" spans="1:6" x14ac:dyDescent="0.45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850"/>
        <v>3</v>
      </c>
      <c r="F27218">
        <f t="shared" si="851"/>
        <v>16</v>
      </c>
    </row>
    <row r="27219" spans="1:6" x14ac:dyDescent="0.45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850"/>
        <v>3</v>
      </c>
      <c r="F27219">
        <f t="shared" si="851"/>
        <v>16</v>
      </c>
    </row>
    <row r="27220" spans="1:6" x14ac:dyDescent="0.45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850"/>
        <v>3</v>
      </c>
      <c r="F27220">
        <f t="shared" si="851"/>
        <v>16</v>
      </c>
    </row>
    <row r="27221" spans="1:6" x14ac:dyDescent="0.45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850"/>
        <v>3</v>
      </c>
      <c r="F27221">
        <f t="shared" si="851"/>
        <v>16</v>
      </c>
    </row>
    <row r="27222" spans="1:6" x14ac:dyDescent="0.45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850"/>
        <v>3</v>
      </c>
      <c r="F27222">
        <f t="shared" si="851"/>
        <v>16</v>
      </c>
    </row>
    <row r="27223" spans="1:6" x14ac:dyDescent="0.45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850"/>
        <v>3</v>
      </c>
      <c r="F27223">
        <f t="shared" si="851"/>
        <v>17</v>
      </c>
    </row>
    <row r="27224" spans="1:6" x14ac:dyDescent="0.45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850"/>
        <v>3</v>
      </c>
      <c r="F27224">
        <f t="shared" si="851"/>
        <v>17</v>
      </c>
    </row>
    <row r="27225" spans="1:6" x14ac:dyDescent="0.45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850"/>
        <v>3</v>
      </c>
      <c r="F27225">
        <f t="shared" si="851"/>
        <v>17</v>
      </c>
    </row>
    <row r="27226" spans="1:6" x14ac:dyDescent="0.45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850"/>
        <v>3</v>
      </c>
      <c r="F27226">
        <f t="shared" si="851"/>
        <v>17</v>
      </c>
    </row>
    <row r="27227" spans="1:6" x14ac:dyDescent="0.45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850"/>
        <v>3</v>
      </c>
      <c r="F27227">
        <f t="shared" si="851"/>
        <v>17</v>
      </c>
    </row>
    <row r="27228" spans="1:6" x14ac:dyDescent="0.45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850"/>
        <v>3</v>
      </c>
      <c r="F27228">
        <f t="shared" si="851"/>
        <v>17</v>
      </c>
    </row>
    <row r="27229" spans="1:6" x14ac:dyDescent="0.45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850"/>
        <v>3</v>
      </c>
      <c r="F27229">
        <f t="shared" si="851"/>
        <v>17</v>
      </c>
    </row>
    <row r="27230" spans="1:6" x14ac:dyDescent="0.45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850"/>
        <v>3</v>
      </c>
      <c r="F27230">
        <f t="shared" si="851"/>
        <v>17</v>
      </c>
    </row>
    <row r="27231" spans="1:6" x14ac:dyDescent="0.45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850"/>
        <v>3</v>
      </c>
      <c r="F27231">
        <f t="shared" si="851"/>
        <v>17</v>
      </c>
    </row>
    <row r="27232" spans="1:6" x14ac:dyDescent="0.45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850"/>
        <v>3</v>
      </c>
      <c r="F27232">
        <f t="shared" si="851"/>
        <v>17</v>
      </c>
    </row>
    <row r="27233" spans="1:6" x14ac:dyDescent="0.45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850"/>
        <v>3</v>
      </c>
      <c r="F27233">
        <f t="shared" si="851"/>
        <v>17</v>
      </c>
    </row>
    <row r="27234" spans="1:6" x14ac:dyDescent="0.45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850"/>
        <v>3</v>
      </c>
      <c r="F27234">
        <f t="shared" si="851"/>
        <v>17</v>
      </c>
    </row>
    <row r="27235" spans="1:6" x14ac:dyDescent="0.45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850"/>
        <v>3</v>
      </c>
      <c r="F27235">
        <f t="shared" si="851"/>
        <v>17</v>
      </c>
    </row>
    <row r="27236" spans="1:6" x14ac:dyDescent="0.45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850"/>
        <v>3</v>
      </c>
      <c r="F27236">
        <f t="shared" si="851"/>
        <v>17</v>
      </c>
    </row>
    <row r="27237" spans="1:6" x14ac:dyDescent="0.45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850"/>
        <v>3</v>
      </c>
      <c r="F27237">
        <f t="shared" si="851"/>
        <v>17</v>
      </c>
    </row>
    <row r="27238" spans="1:6" x14ac:dyDescent="0.45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850"/>
        <v>3</v>
      </c>
      <c r="F27238">
        <f t="shared" si="851"/>
        <v>17</v>
      </c>
    </row>
    <row r="27239" spans="1:6" x14ac:dyDescent="0.45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850"/>
        <v>3</v>
      </c>
      <c r="F27239">
        <f t="shared" si="851"/>
        <v>17</v>
      </c>
    </row>
    <row r="27240" spans="1:6" x14ac:dyDescent="0.45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850"/>
        <v>3</v>
      </c>
      <c r="F27240">
        <f t="shared" si="851"/>
        <v>17</v>
      </c>
    </row>
    <row r="27241" spans="1:6" x14ac:dyDescent="0.45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850"/>
        <v>3</v>
      </c>
      <c r="F27241">
        <f t="shared" si="851"/>
        <v>17</v>
      </c>
    </row>
    <row r="27242" spans="1:6" x14ac:dyDescent="0.45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850"/>
        <v>3</v>
      </c>
      <c r="F27242">
        <f t="shared" si="851"/>
        <v>17</v>
      </c>
    </row>
    <row r="27243" spans="1:6" x14ac:dyDescent="0.45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850"/>
        <v>3</v>
      </c>
      <c r="F27243">
        <f t="shared" si="851"/>
        <v>17</v>
      </c>
    </row>
    <row r="27244" spans="1:6" x14ac:dyDescent="0.45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850"/>
        <v>3</v>
      </c>
      <c r="F27244">
        <f t="shared" si="851"/>
        <v>17</v>
      </c>
    </row>
    <row r="27245" spans="1:6" x14ac:dyDescent="0.45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850"/>
        <v>3</v>
      </c>
      <c r="F27245">
        <f t="shared" si="851"/>
        <v>17</v>
      </c>
    </row>
    <row r="27246" spans="1:6" x14ac:dyDescent="0.45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850"/>
        <v>3</v>
      </c>
      <c r="F27246">
        <f t="shared" si="851"/>
        <v>17</v>
      </c>
    </row>
    <row r="27247" spans="1:6" x14ac:dyDescent="0.45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850"/>
        <v>3</v>
      </c>
      <c r="F27247">
        <f t="shared" si="851"/>
        <v>17</v>
      </c>
    </row>
    <row r="27248" spans="1:6" x14ac:dyDescent="0.45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850"/>
        <v>3</v>
      </c>
      <c r="F27248">
        <f t="shared" si="851"/>
        <v>17</v>
      </c>
    </row>
    <row r="27249" spans="1:6" x14ac:dyDescent="0.45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850"/>
        <v>3</v>
      </c>
      <c r="F27249">
        <f t="shared" si="851"/>
        <v>17</v>
      </c>
    </row>
    <row r="27250" spans="1:6" x14ac:dyDescent="0.45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850"/>
        <v>3</v>
      </c>
      <c r="F27250">
        <f t="shared" si="851"/>
        <v>17</v>
      </c>
    </row>
    <row r="27251" spans="1:6" x14ac:dyDescent="0.45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850"/>
        <v>3</v>
      </c>
      <c r="F27251">
        <f t="shared" si="851"/>
        <v>17</v>
      </c>
    </row>
    <row r="27252" spans="1:6" x14ac:dyDescent="0.45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850"/>
        <v>3</v>
      </c>
      <c r="F27252">
        <f t="shared" si="851"/>
        <v>17</v>
      </c>
    </row>
    <row r="27253" spans="1:6" x14ac:dyDescent="0.45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850"/>
        <v>3</v>
      </c>
      <c r="F27253">
        <f t="shared" si="851"/>
        <v>17</v>
      </c>
    </row>
    <row r="27254" spans="1:6" x14ac:dyDescent="0.45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850"/>
        <v>3</v>
      </c>
      <c r="F27254">
        <f t="shared" si="851"/>
        <v>17</v>
      </c>
    </row>
    <row r="27255" spans="1:6" x14ac:dyDescent="0.45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850"/>
        <v>3</v>
      </c>
      <c r="F27255">
        <f t="shared" si="851"/>
        <v>17</v>
      </c>
    </row>
    <row r="27256" spans="1:6" x14ac:dyDescent="0.45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850"/>
        <v>3</v>
      </c>
      <c r="F27256">
        <f t="shared" si="851"/>
        <v>17</v>
      </c>
    </row>
    <row r="27257" spans="1:6" x14ac:dyDescent="0.45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850"/>
        <v>3</v>
      </c>
      <c r="F27257">
        <f t="shared" si="851"/>
        <v>17</v>
      </c>
    </row>
    <row r="27258" spans="1:6" x14ac:dyDescent="0.45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850"/>
        <v>3</v>
      </c>
      <c r="F27258">
        <f t="shared" si="851"/>
        <v>17</v>
      </c>
    </row>
    <row r="27259" spans="1:6" x14ac:dyDescent="0.45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850"/>
        <v>3</v>
      </c>
      <c r="F27259">
        <f t="shared" si="851"/>
        <v>17</v>
      </c>
    </row>
    <row r="27260" spans="1:6" x14ac:dyDescent="0.45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850"/>
        <v>3</v>
      </c>
      <c r="F27260">
        <f t="shared" si="851"/>
        <v>17</v>
      </c>
    </row>
    <row r="27261" spans="1:6" x14ac:dyDescent="0.45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850"/>
        <v>3</v>
      </c>
      <c r="F27261">
        <f t="shared" si="851"/>
        <v>17</v>
      </c>
    </row>
    <row r="27262" spans="1:6" x14ac:dyDescent="0.45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850"/>
        <v>3</v>
      </c>
      <c r="F27262">
        <f t="shared" si="851"/>
        <v>17</v>
      </c>
    </row>
    <row r="27263" spans="1:6" x14ac:dyDescent="0.45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850"/>
        <v>3</v>
      </c>
      <c r="F27263">
        <f t="shared" si="851"/>
        <v>17</v>
      </c>
    </row>
    <row r="27264" spans="1:6" x14ac:dyDescent="0.45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850"/>
        <v>3</v>
      </c>
      <c r="F27264">
        <f t="shared" si="851"/>
        <v>17</v>
      </c>
    </row>
    <row r="27265" spans="1:6" x14ac:dyDescent="0.45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850"/>
        <v>3</v>
      </c>
      <c r="F27265">
        <f t="shared" si="851"/>
        <v>17</v>
      </c>
    </row>
    <row r="27266" spans="1:6" x14ac:dyDescent="0.45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850"/>
        <v>3</v>
      </c>
      <c r="F27266">
        <f t="shared" si="851"/>
        <v>17</v>
      </c>
    </row>
    <row r="27267" spans="1:6" x14ac:dyDescent="0.45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852">WEEKDAY(B27267,2)</f>
        <v>3</v>
      </c>
      <c r="F27267">
        <f t="shared" ref="F27267:F27330" si="853">HOUR(B27267)</f>
        <v>17</v>
      </c>
    </row>
    <row r="27268" spans="1:6" x14ac:dyDescent="0.45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852"/>
        <v>3</v>
      </c>
      <c r="F27268">
        <f t="shared" si="853"/>
        <v>17</v>
      </c>
    </row>
    <row r="27269" spans="1:6" x14ac:dyDescent="0.45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852"/>
        <v>3</v>
      </c>
      <c r="F27269">
        <f t="shared" si="853"/>
        <v>17</v>
      </c>
    </row>
    <row r="27270" spans="1:6" x14ac:dyDescent="0.45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852"/>
        <v>3</v>
      </c>
      <c r="F27270">
        <f t="shared" si="853"/>
        <v>17</v>
      </c>
    </row>
    <row r="27271" spans="1:6" x14ac:dyDescent="0.45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852"/>
        <v>3</v>
      </c>
      <c r="F27271">
        <f t="shared" si="853"/>
        <v>17</v>
      </c>
    </row>
    <row r="27272" spans="1:6" x14ac:dyDescent="0.45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852"/>
        <v>3</v>
      </c>
      <c r="F27272">
        <f t="shared" si="853"/>
        <v>17</v>
      </c>
    </row>
    <row r="27273" spans="1:6" x14ac:dyDescent="0.45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852"/>
        <v>3</v>
      </c>
      <c r="F27273">
        <f t="shared" si="853"/>
        <v>17</v>
      </c>
    </row>
    <row r="27274" spans="1:6" x14ac:dyDescent="0.45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852"/>
        <v>3</v>
      </c>
      <c r="F27274">
        <f t="shared" si="853"/>
        <v>17</v>
      </c>
    </row>
    <row r="27275" spans="1:6" x14ac:dyDescent="0.45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852"/>
        <v>3</v>
      </c>
      <c r="F27275">
        <f t="shared" si="853"/>
        <v>17</v>
      </c>
    </row>
    <row r="27276" spans="1:6" x14ac:dyDescent="0.45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852"/>
        <v>3</v>
      </c>
      <c r="F27276">
        <f t="shared" si="853"/>
        <v>17</v>
      </c>
    </row>
    <row r="27277" spans="1:6" x14ac:dyDescent="0.45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852"/>
        <v>3</v>
      </c>
      <c r="F27277">
        <f t="shared" si="853"/>
        <v>17</v>
      </c>
    </row>
    <row r="27278" spans="1:6" x14ac:dyDescent="0.45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852"/>
        <v>3</v>
      </c>
      <c r="F27278">
        <f t="shared" si="853"/>
        <v>17</v>
      </c>
    </row>
    <row r="27279" spans="1:6" x14ac:dyDescent="0.45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852"/>
        <v>3</v>
      </c>
      <c r="F27279">
        <f t="shared" si="853"/>
        <v>17</v>
      </c>
    </row>
    <row r="27280" spans="1:6" x14ac:dyDescent="0.45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852"/>
        <v>3</v>
      </c>
      <c r="F27280">
        <f t="shared" si="853"/>
        <v>17</v>
      </c>
    </row>
    <row r="27281" spans="1:6" x14ac:dyDescent="0.45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852"/>
        <v>3</v>
      </c>
      <c r="F27281">
        <f t="shared" si="853"/>
        <v>17</v>
      </c>
    </row>
    <row r="27282" spans="1:6" x14ac:dyDescent="0.45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852"/>
        <v>3</v>
      </c>
      <c r="F27282">
        <f t="shared" si="853"/>
        <v>17</v>
      </c>
    </row>
    <row r="27283" spans="1:6" x14ac:dyDescent="0.45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852"/>
        <v>3</v>
      </c>
      <c r="F27283">
        <f t="shared" si="853"/>
        <v>17</v>
      </c>
    </row>
    <row r="27284" spans="1:6" x14ac:dyDescent="0.45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852"/>
        <v>3</v>
      </c>
      <c r="F27284">
        <f t="shared" si="853"/>
        <v>17</v>
      </c>
    </row>
    <row r="27285" spans="1:6" x14ac:dyDescent="0.45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852"/>
        <v>3</v>
      </c>
      <c r="F27285">
        <f t="shared" si="853"/>
        <v>17</v>
      </c>
    </row>
    <row r="27286" spans="1:6" x14ac:dyDescent="0.45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852"/>
        <v>3</v>
      </c>
      <c r="F27286">
        <f t="shared" si="853"/>
        <v>17</v>
      </c>
    </row>
    <row r="27287" spans="1:6" x14ac:dyDescent="0.45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852"/>
        <v>3</v>
      </c>
      <c r="F27287">
        <f t="shared" si="853"/>
        <v>17</v>
      </c>
    </row>
    <row r="27288" spans="1:6" x14ac:dyDescent="0.45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852"/>
        <v>3</v>
      </c>
      <c r="F27288">
        <f t="shared" si="853"/>
        <v>17</v>
      </c>
    </row>
    <row r="27289" spans="1:6" x14ac:dyDescent="0.45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852"/>
        <v>3</v>
      </c>
      <c r="F27289">
        <f t="shared" si="853"/>
        <v>17</v>
      </c>
    </row>
    <row r="27290" spans="1:6" x14ac:dyDescent="0.45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852"/>
        <v>3</v>
      </c>
      <c r="F27290">
        <f t="shared" si="853"/>
        <v>17</v>
      </c>
    </row>
    <row r="27291" spans="1:6" x14ac:dyDescent="0.45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852"/>
        <v>3</v>
      </c>
      <c r="F27291">
        <f t="shared" si="853"/>
        <v>17</v>
      </c>
    </row>
    <row r="27292" spans="1:6" x14ac:dyDescent="0.45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852"/>
        <v>3</v>
      </c>
      <c r="F27292">
        <f t="shared" si="853"/>
        <v>17</v>
      </c>
    </row>
    <row r="27293" spans="1:6" x14ac:dyDescent="0.45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852"/>
        <v>3</v>
      </c>
      <c r="F27293">
        <f t="shared" si="853"/>
        <v>17</v>
      </c>
    </row>
    <row r="27294" spans="1:6" x14ac:dyDescent="0.45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852"/>
        <v>3</v>
      </c>
      <c r="F27294">
        <f t="shared" si="853"/>
        <v>17</v>
      </c>
    </row>
    <row r="27295" spans="1:6" x14ac:dyDescent="0.45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852"/>
        <v>3</v>
      </c>
      <c r="F27295">
        <f t="shared" si="853"/>
        <v>17</v>
      </c>
    </row>
    <row r="27296" spans="1:6" x14ac:dyDescent="0.45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852"/>
        <v>3</v>
      </c>
      <c r="F27296">
        <f t="shared" si="853"/>
        <v>17</v>
      </c>
    </row>
    <row r="27297" spans="1:6" x14ac:dyDescent="0.45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852"/>
        <v>3</v>
      </c>
      <c r="F27297">
        <f t="shared" si="853"/>
        <v>17</v>
      </c>
    </row>
    <row r="27298" spans="1:6" x14ac:dyDescent="0.45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852"/>
        <v>3</v>
      </c>
      <c r="F27298">
        <f t="shared" si="853"/>
        <v>17</v>
      </c>
    </row>
    <row r="27299" spans="1:6" x14ac:dyDescent="0.45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852"/>
        <v>3</v>
      </c>
      <c r="F27299">
        <f t="shared" si="853"/>
        <v>17</v>
      </c>
    </row>
    <row r="27300" spans="1:6" x14ac:dyDescent="0.45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852"/>
        <v>3</v>
      </c>
      <c r="F27300">
        <f t="shared" si="853"/>
        <v>17</v>
      </c>
    </row>
    <row r="27301" spans="1:6" x14ac:dyDescent="0.45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852"/>
        <v>3</v>
      </c>
      <c r="F27301">
        <f t="shared" si="853"/>
        <v>17</v>
      </c>
    </row>
    <row r="27302" spans="1:6" x14ac:dyDescent="0.45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852"/>
        <v>3</v>
      </c>
      <c r="F27302">
        <f t="shared" si="853"/>
        <v>17</v>
      </c>
    </row>
    <row r="27303" spans="1:6" x14ac:dyDescent="0.45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852"/>
        <v>3</v>
      </c>
      <c r="F27303">
        <f t="shared" si="853"/>
        <v>17</v>
      </c>
    </row>
    <row r="27304" spans="1:6" x14ac:dyDescent="0.45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852"/>
        <v>3</v>
      </c>
      <c r="F27304">
        <f t="shared" si="853"/>
        <v>17</v>
      </c>
    </row>
    <row r="27305" spans="1:6" x14ac:dyDescent="0.45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852"/>
        <v>3</v>
      </c>
      <c r="F27305">
        <f t="shared" si="853"/>
        <v>17</v>
      </c>
    </row>
    <row r="27306" spans="1:6" x14ac:dyDescent="0.45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852"/>
        <v>3</v>
      </c>
      <c r="F27306">
        <f t="shared" si="853"/>
        <v>17</v>
      </c>
    </row>
    <row r="27307" spans="1:6" x14ac:dyDescent="0.45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852"/>
        <v>3</v>
      </c>
      <c r="F27307">
        <f t="shared" si="853"/>
        <v>17</v>
      </c>
    </row>
    <row r="27308" spans="1:6" x14ac:dyDescent="0.45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852"/>
        <v>3</v>
      </c>
      <c r="F27308">
        <f t="shared" si="853"/>
        <v>17</v>
      </c>
    </row>
    <row r="27309" spans="1:6" x14ac:dyDescent="0.45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852"/>
        <v>3</v>
      </c>
      <c r="F27309">
        <f t="shared" si="853"/>
        <v>17</v>
      </c>
    </row>
    <row r="27310" spans="1:6" x14ac:dyDescent="0.45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852"/>
        <v>3</v>
      </c>
      <c r="F27310">
        <f t="shared" si="853"/>
        <v>17</v>
      </c>
    </row>
    <row r="27311" spans="1:6" x14ac:dyDescent="0.45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852"/>
        <v>3</v>
      </c>
      <c r="F27311">
        <f t="shared" si="853"/>
        <v>17</v>
      </c>
    </row>
    <row r="27312" spans="1:6" x14ac:dyDescent="0.45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852"/>
        <v>3</v>
      </c>
      <c r="F27312">
        <f t="shared" si="853"/>
        <v>17</v>
      </c>
    </row>
    <row r="27313" spans="1:6" x14ac:dyDescent="0.45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852"/>
        <v>3</v>
      </c>
      <c r="F27313">
        <f t="shared" si="853"/>
        <v>17</v>
      </c>
    </row>
    <row r="27314" spans="1:6" x14ac:dyDescent="0.45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852"/>
        <v>3</v>
      </c>
      <c r="F27314">
        <f t="shared" si="853"/>
        <v>17</v>
      </c>
    </row>
    <row r="27315" spans="1:6" x14ac:dyDescent="0.45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852"/>
        <v>3</v>
      </c>
      <c r="F27315">
        <f t="shared" si="853"/>
        <v>17</v>
      </c>
    </row>
    <row r="27316" spans="1:6" x14ac:dyDescent="0.45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852"/>
        <v>3</v>
      </c>
      <c r="F27316">
        <f t="shared" si="853"/>
        <v>17</v>
      </c>
    </row>
    <row r="27317" spans="1:6" x14ac:dyDescent="0.45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852"/>
        <v>3</v>
      </c>
      <c r="F27317">
        <f t="shared" si="853"/>
        <v>17</v>
      </c>
    </row>
    <row r="27318" spans="1:6" x14ac:dyDescent="0.45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852"/>
        <v>3</v>
      </c>
      <c r="F27318">
        <f t="shared" si="853"/>
        <v>17</v>
      </c>
    </row>
    <row r="27319" spans="1:6" x14ac:dyDescent="0.45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852"/>
        <v>3</v>
      </c>
      <c r="F27319">
        <f t="shared" si="853"/>
        <v>17</v>
      </c>
    </row>
    <row r="27320" spans="1:6" x14ac:dyDescent="0.45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852"/>
        <v>3</v>
      </c>
      <c r="F27320">
        <f t="shared" si="853"/>
        <v>17</v>
      </c>
    </row>
    <row r="27321" spans="1:6" x14ac:dyDescent="0.45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852"/>
        <v>3</v>
      </c>
      <c r="F27321">
        <f t="shared" si="853"/>
        <v>17</v>
      </c>
    </row>
    <row r="27322" spans="1:6" x14ac:dyDescent="0.45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852"/>
        <v>3</v>
      </c>
      <c r="F27322">
        <f t="shared" si="853"/>
        <v>17</v>
      </c>
    </row>
    <row r="27323" spans="1:6" x14ac:dyDescent="0.45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852"/>
        <v>3</v>
      </c>
      <c r="F27323">
        <f t="shared" si="853"/>
        <v>17</v>
      </c>
    </row>
    <row r="27324" spans="1:6" x14ac:dyDescent="0.45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852"/>
        <v>3</v>
      </c>
      <c r="F27324">
        <f t="shared" si="853"/>
        <v>17</v>
      </c>
    </row>
    <row r="27325" spans="1:6" x14ac:dyDescent="0.45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852"/>
        <v>3</v>
      </c>
      <c r="F27325">
        <f t="shared" si="853"/>
        <v>17</v>
      </c>
    </row>
    <row r="27326" spans="1:6" x14ac:dyDescent="0.45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852"/>
        <v>3</v>
      </c>
      <c r="F27326">
        <f t="shared" si="853"/>
        <v>17</v>
      </c>
    </row>
    <row r="27327" spans="1:6" x14ac:dyDescent="0.45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852"/>
        <v>3</v>
      </c>
      <c r="F27327">
        <f t="shared" si="853"/>
        <v>17</v>
      </c>
    </row>
    <row r="27328" spans="1:6" x14ac:dyDescent="0.45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852"/>
        <v>3</v>
      </c>
      <c r="F27328">
        <f t="shared" si="853"/>
        <v>17</v>
      </c>
    </row>
    <row r="27329" spans="1:6" x14ac:dyDescent="0.45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852"/>
        <v>3</v>
      </c>
      <c r="F27329">
        <f t="shared" si="853"/>
        <v>17</v>
      </c>
    </row>
    <row r="27330" spans="1:6" x14ac:dyDescent="0.45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852"/>
        <v>3</v>
      </c>
      <c r="F27330">
        <f t="shared" si="853"/>
        <v>17</v>
      </c>
    </row>
    <row r="27331" spans="1:6" x14ac:dyDescent="0.45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854">WEEKDAY(B27331,2)</f>
        <v>3</v>
      </c>
      <c r="F27331">
        <f t="shared" ref="F27331:F27394" si="855">HOUR(B27331)</f>
        <v>17</v>
      </c>
    </row>
    <row r="27332" spans="1:6" x14ac:dyDescent="0.45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854"/>
        <v>3</v>
      </c>
      <c r="F27332">
        <f t="shared" si="855"/>
        <v>17</v>
      </c>
    </row>
    <row r="27333" spans="1:6" x14ac:dyDescent="0.45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854"/>
        <v>3</v>
      </c>
      <c r="F27333">
        <f t="shared" si="855"/>
        <v>17</v>
      </c>
    </row>
    <row r="27334" spans="1:6" x14ac:dyDescent="0.45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854"/>
        <v>3</v>
      </c>
      <c r="F27334">
        <f t="shared" si="855"/>
        <v>17</v>
      </c>
    </row>
    <row r="27335" spans="1:6" x14ac:dyDescent="0.45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854"/>
        <v>3</v>
      </c>
      <c r="F27335">
        <f t="shared" si="855"/>
        <v>17</v>
      </c>
    </row>
    <row r="27336" spans="1:6" x14ac:dyDescent="0.45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854"/>
        <v>3</v>
      </c>
      <c r="F27336">
        <f t="shared" si="855"/>
        <v>17</v>
      </c>
    </row>
    <row r="27337" spans="1:6" x14ac:dyDescent="0.45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854"/>
        <v>3</v>
      </c>
      <c r="F27337">
        <f t="shared" si="855"/>
        <v>17</v>
      </c>
    </row>
    <row r="27338" spans="1:6" x14ac:dyDescent="0.45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854"/>
        <v>3</v>
      </c>
      <c r="F27338">
        <f t="shared" si="855"/>
        <v>17</v>
      </c>
    </row>
    <row r="27339" spans="1:6" x14ac:dyDescent="0.45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854"/>
        <v>3</v>
      </c>
      <c r="F27339">
        <f t="shared" si="855"/>
        <v>17</v>
      </c>
    </row>
    <row r="27340" spans="1:6" x14ac:dyDescent="0.45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854"/>
        <v>3</v>
      </c>
      <c r="F27340">
        <f t="shared" si="855"/>
        <v>17</v>
      </c>
    </row>
    <row r="27341" spans="1:6" x14ac:dyDescent="0.45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854"/>
        <v>3</v>
      </c>
      <c r="F27341">
        <f t="shared" si="855"/>
        <v>17</v>
      </c>
    </row>
    <row r="27342" spans="1:6" x14ac:dyDescent="0.45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854"/>
        <v>3</v>
      </c>
      <c r="F27342">
        <f t="shared" si="855"/>
        <v>17</v>
      </c>
    </row>
    <row r="27343" spans="1:6" x14ac:dyDescent="0.45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854"/>
        <v>3</v>
      </c>
      <c r="F27343">
        <f t="shared" si="855"/>
        <v>17</v>
      </c>
    </row>
    <row r="27344" spans="1:6" x14ac:dyDescent="0.45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854"/>
        <v>3</v>
      </c>
      <c r="F27344">
        <f t="shared" si="855"/>
        <v>17</v>
      </c>
    </row>
    <row r="27345" spans="1:6" x14ac:dyDescent="0.45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854"/>
        <v>3</v>
      </c>
      <c r="F27345">
        <f t="shared" si="855"/>
        <v>17</v>
      </c>
    </row>
    <row r="27346" spans="1:6" x14ac:dyDescent="0.45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854"/>
        <v>3</v>
      </c>
      <c r="F27346">
        <f t="shared" si="855"/>
        <v>17</v>
      </c>
    </row>
    <row r="27347" spans="1:6" x14ac:dyDescent="0.45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854"/>
        <v>3</v>
      </c>
      <c r="F27347">
        <f t="shared" si="855"/>
        <v>17</v>
      </c>
    </row>
    <row r="27348" spans="1:6" x14ac:dyDescent="0.45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854"/>
        <v>3</v>
      </c>
      <c r="F27348">
        <f t="shared" si="855"/>
        <v>17</v>
      </c>
    </row>
    <row r="27349" spans="1:6" x14ac:dyDescent="0.45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854"/>
        <v>3</v>
      </c>
      <c r="F27349">
        <f t="shared" si="855"/>
        <v>18</v>
      </c>
    </row>
    <row r="27350" spans="1:6" x14ac:dyDescent="0.45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854"/>
        <v>3</v>
      </c>
      <c r="F27350">
        <f t="shared" si="855"/>
        <v>18</v>
      </c>
    </row>
    <row r="27351" spans="1:6" x14ac:dyDescent="0.45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854"/>
        <v>3</v>
      </c>
      <c r="F27351">
        <f t="shared" si="855"/>
        <v>18</v>
      </c>
    </row>
    <row r="27352" spans="1:6" x14ac:dyDescent="0.45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854"/>
        <v>3</v>
      </c>
      <c r="F27352">
        <f t="shared" si="855"/>
        <v>18</v>
      </c>
    </row>
    <row r="27353" spans="1:6" x14ac:dyDescent="0.45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854"/>
        <v>3</v>
      </c>
      <c r="F27353">
        <f t="shared" si="855"/>
        <v>18</v>
      </c>
    </row>
    <row r="27354" spans="1:6" x14ac:dyDescent="0.45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854"/>
        <v>3</v>
      </c>
      <c r="F27354">
        <f t="shared" si="855"/>
        <v>18</v>
      </c>
    </row>
    <row r="27355" spans="1:6" x14ac:dyDescent="0.45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854"/>
        <v>3</v>
      </c>
      <c r="F27355">
        <f t="shared" si="855"/>
        <v>18</v>
      </c>
    </row>
    <row r="27356" spans="1:6" x14ac:dyDescent="0.45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854"/>
        <v>3</v>
      </c>
      <c r="F27356">
        <f t="shared" si="855"/>
        <v>18</v>
      </c>
    </row>
    <row r="27357" spans="1:6" x14ac:dyDescent="0.45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854"/>
        <v>3</v>
      </c>
      <c r="F27357">
        <f t="shared" si="855"/>
        <v>18</v>
      </c>
    </row>
    <row r="27358" spans="1:6" x14ac:dyDescent="0.45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854"/>
        <v>3</v>
      </c>
      <c r="F27358">
        <f t="shared" si="855"/>
        <v>18</v>
      </c>
    </row>
    <row r="27359" spans="1:6" x14ac:dyDescent="0.45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854"/>
        <v>3</v>
      </c>
      <c r="F27359">
        <f t="shared" si="855"/>
        <v>18</v>
      </c>
    </row>
    <row r="27360" spans="1:6" x14ac:dyDescent="0.45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854"/>
        <v>3</v>
      </c>
      <c r="F27360">
        <f t="shared" si="855"/>
        <v>18</v>
      </c>
    </row>
    <row r="27361" spans="1:6" x14ac:dyDescent="0.45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854"/>
        <v>3</v>
      </c>
      <c r="F27361">
        <f t="shared" si="855"/>
        <v>18</v>
      </c>
    </row>
    <row r="27362" spans="1:6" x14ac:dyDescent="0.45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854"/>
        <v>3</v>
      </c>
      <c r="F27362">
        <f t="shared" si="855"/>
        <v>18</v>
      </c>
    </row>
    <row r="27363" spans="1:6" x14ac:dyDescent="0.45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854"/>
        <v>3</v>
      </c>
      <c r="F27363">
        <f t="shared" si="855"/>
        <v>18</v>
      </c>
    </row>
    <row r="27364" spans="1:6" x14ac:dyDescent="0.45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854"/>
        <v>3</v>
      </c>
      <c r="F27364">
        <f t="shared" si="855"/>
        <v>18</v>
      </c>
    </row>
    <row r="27365" spans="1:6" x14ac:dyDescent="0.45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854"/>
        <v>3</v>
      </c>
      <c r="F27365">
        <f t="shared" si="855"/>
        <v>18</v>
      </c>
    </row>
    <row r="27366" spans="1:6" x14ac:dyDescent="0.45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854"/>
        <v>3</v>
      </c>
      <c r="F27366">
        <f t="shared" si="855"/>
        <v>18</v>
      </c>
    </row>
    <row r="27367" spans="1:6" x14ac:dyDescent="0.45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854"/>
        <v>3</v>
      </c>
      <c r="F27367">
        <f t="shared" si="855"/>
        <v>18</v>
      </c>
    </row>
    <row r="27368" spans="1:6" x14ac:dyDescent="0.45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854"/>
        <v>3</v>
      </c>
      <c r="F27368">
        <f t="shared" si="855"/>
        <v>18</v>
      </c>
    </row>
    <row r="27369" spans="1:6" x14ac:dyDescent="0.45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854"/>
        <v>3</v>
      </c>
      <c r="F27369">
        <f t="shared" si="855"/>
        <v>18</v>
      </c>
    </row>
    <row r="27370" spans="1:6" x14ac:dyDescent="0.45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854"/>
        <v>3</v>
      </c>
      <c r="F27370">
        <f t="shared" si="855"/>
        <v>18</v>
      </c>
    </row>
    <row r="27371" spans="1:6" x14ac:dyDescent="0.45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854"/>
        <v>3</v>
      </c>
      <c r="F27371">
        <f t="shared" si="855"/>
        <v>18</v>
      </c>
    </row>
    <row r="27372" spans="1:6" x14ac:dyDescent="0.45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854"/>
        <v>3</v>
      </c>
      <c r="F27372">
        <f t="shared" si="855"/>
        <v>18</v>
      </c>
    </row>
    <row r="27373" spans="1:6" x14ac:dyDescent="0.45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854"/>
        <v>3</v>
      </c>
      <c r="F27373">
        <f t="shared" si="855"/>
        <v>18</v>
      </c>
    </row>
    <row r="27374" spans="1:6" x14ac:dyDescent="0.45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854"/>
        <v>3</v>
      </c>
      <c r="F27374">
        <f t="shared" si="855"/>
        <v>18</v>
      </c>
    </row>
    <row r="27375" spans="1:6" x14ac:dyDescent="0.45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854"/>
        <v>3</v>
      </c>
      <c r="F27375">
        <f t="shared" si="855"/>
        <v>18</v>
      </c>
    </row>
    <row r="27376" spans="1:6" x14ac:dyDescent="0.45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854"/>
        <v>3</v>
      </c>
      <c r="F27376">
        <f t="shared" si="855"/>
        <v>18</v>
      </c>
    </row>
    <row r="27377" spans="1:6" x14ac:dyDescent="0.45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854"/>
        <v>3</v>
      </c>
      <c r="F27377">
        <f t="shared" si="855"/>
        <v>18</v>
      </c>
    </row>
    <row r="27378" spans="1:6" x14ac:dyDescent="0.45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854"/>
        <v>3</v>
      </c>
      <c r="F27378">
        <f t="shared" si="855"/>
        <v>18</v>
      </c>
    </row>
    <row r="27379" spans="1:6" x14ac:dyDescent="0.45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854"/>
        <v>3</v>
      </c>
      <c r="F27379">
        <f t="shared" si="855"/>
        <v>18</v>
      </c>
    </row>
    <row r="27380" spans="1:6" x14ac:dyDescent="0.45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854"/>
        <v>3</v>
      </c>
      <c r="F27380">
        <f t="shared" si="855"/>
        <v>18</v>
      </c>
    </row>
    <row r="27381" spans="1:6" x14ac:dyDescent="0.45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854"/>
        <v>3</v>
      </c>
      <c r="F27381">
        <f t="shared" si="855"/>
        <v>18</v>
      </c>
    </row>
    <row r="27382" spans="1:6" x14ac:dyDescent="0.45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854"/>
        <v>3</v>
      </c>
      <c r="F27382">
        <f t="shared" si="855"/>
        <v>18</v>
      </c>
    </row>
    <row r="27383" spans="1:6" x14ac:dyDescent="0.45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854"/>
        <v>3</v>
      </c>
      <c r="F27383">
        <f t="shared" si="855"/>
        <v>18</v>
      </c>
    </row>
    <row r="27384" spans="1:6" x14ac:dyDescent="0.45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854"/>
        <v>3</v>
      </c>
      <c r="F27384">
        <f t="shared" si="855"/>
        <v>18</v>
      </c>
    </row>
    <row r="27385" spans="1:6" x14ac:dyDescent="0.45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854"/>
        <v>3</v>
      </c>
      <c r="F27385">
        <f t="shared" si="855"/>
        <v>18</v>
      </c>
    </row>
    <row r="27386" spans="1:6" x14ac:dyDescent="0.45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854"/>
        <v>3</v>
      </c>
      <c r="F27386">
        <f t="shared" si="855"/>
        <v>18</v>
      </c>
    </row>
    <row r="27387" spans="1:6" x14ac:dyDescent="0.45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854"/>
        <v>3</v>
      </c>
      <c r="F27387">
        <f t="shared" si="855"/>
        <v>18</v>
      </c>
    </row>
    <row r="27388" spans="1:6" x14ac:dyDescent="0.45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854"/>
        <v>3</v>
      </c>
      <c r="F27388">
        <f t="shared" si="855"/>
        <v>18</v>
      </c>
    </row>
    <row r="27389" spans="1:6" x14ac:dyDescent="0.45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854"/>
        <v>3</v>
      </c>
      <c r="F27389">
        <f t="shared" si="855"/>
        <v>18</v>
      </c>
    </row>
    <row r="27390" spans="1:6" x14ac:dyDescent="0.45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854"/>
        <v>3</v>
      </c>
      <c r="F27390">
        <f t="shared" si="855"/>
        <v>18</v>
      </c>
    </row>
    <row r="27391" spans="1:6" x14ac:dyDescent="0.45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854"/>
        <v>3</v>
      </c>
      <c r="F27391">
        <f t="shared" si="855"/>
        <v>18</v>
      </c>
    </row>
    <row r="27392" spans="1:6" x14ac:dyDescent="0.45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854"/>
        <v>3</v>
      </c>
      <c r="F27392">
        <f t="shared" si="855"/>
        <v>18</v>
      </c>
    </row>
    <row r="27393" spans="1:6" x14ac:dyDescent="0.45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854"/>
        <v>3</v>
      </c>
      <c r="F27393">
        <f t="shared" si="855"/>
        <v>18</v>
      </c>
    </row>
    <row r="27394" spans="1:6" x14ac:dyDescent="0.45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854"/>
        <v>3</v>
      </c>
      <c r="F27394">
        <f t="shared" si="855"/>
        <v>18</v>
      </c>
    </row>
    <row r="27395" spans="1:6" x14ac:dyDescent="0.45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856">WEEKDAY(B27395,2)</f>
        <v>3</v>
      </c>
      <c r="F27395">
        <f t="shared" ref="F27395:F27458" si="857">HOUR(B27395)</f>
        <v>18</v>
      </c>
    </row>
    <row r="27396" spans="1:6" x14ac:dyDescent="0.45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856"/>
        <v>3</v>
      </c>
      <c r="F27396">
        <f t="shared" si="857"/>
        <v>18</v>
      </c>
    </row>
    <row r="27397" spans="1:6" x14ac:dyDescent="0.45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856"/>
        <v>3</v>
      </c>
      <c r="F27397">
        <f t="shared" si="857"/>
        <v>18</v>
      </c>
    </row>
    <row r="27398" spans="1:6" x14ac:dyDescent="0.45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856"/>
        <v>3</v>
      </c>
      <c r="F27398">
        <f t="shared" si="857"/>
        <v>18</v>
      </c>
    </row>
    <row r="27399" spans="1:6" x14ac:dyDescent="0.45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856"/>
        <v>3</v>
      </c>
      <c r="F27399">
        <f t="shared" si="857"/>
        <v>18</v>
      </c>
    </row>
    <row r="27400" spans="1:6" x14ac:dyDescent="0.45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856"/>
        <v>3</v>
      </c>
      <c r="F27400">
        <f t="shared" si="857"/>
        <v>18</v>
      </c>
    </row>
    <row r="27401" spans="1:6" x14ac:dyDescent="0.45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856"/>
        <v>3</v>
      </c>
      <c r="F27401">
        <f t="shared" si="857"/>
        <v>18</v>
      </c>
    </row>
    <row r="27402" spans="1:6" x14ac:dyDescent="0.45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856"/>
        <v>3</v>
      </c>
      <c r="F27402">
        <f t="shared" si="857"/>
        <v>18</v>
      </c>
    </row>
    <row r="27403" spans="1:6" x14ac:dyDescent="0.45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856"/>
        <v>3</v>
      </c>
      <c r="F27403">
        <f t="shared" si="857"/>
        <v>18</v>
      </c>
    </row>
    <row r="27404" spans="1:6" x14ac:dyDescent="0.45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856"/>
        <v>3</v>
      </c>
      <c r="F27404">
        <f t="shared" si="857"/>
        <v>18</v>
      </c>
    </row>
    <row r="27405" spans="1:6" x14ac:dyDescent="0.45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856"/>
        <v>3</v>
      </c>
      <c r="F27405">
        <f t="shared" si="857"/>
        <v>18</v>
      </c>
    </row>
    <row r="27406" spans="1:6" x14ac:dyDescent="0.45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856"/>
        <v>3</v>
      </c>
      <c r="F27406">
        <f t="shared" si="857"/>
        <v>18</v>
      </c>
    </row>
    <row r="27407" spans="1:6" x14ac:dyDescent="0.45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856"/>
        <v>3</v>
      </c>
      <c r="F27407">
        <f t="shared" si="857"/>
        <v>18</v>
      </c>
    </row>
    <row r="27408" spans="1:6" x14ac:dyDescent="0.45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856"/>
        <v>3</v>
      </c>
      <c r="F27408">
        <f t="shared" si="857"/>
        <v>18</v>
      </c>
    </row>
    <row r="27409" spans="1:6" x14ac:dyDescent="0.45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856"/>
        <v>3</v>
      </c>
      <c r="F27409">
        <f t="shared" si="857"/>
        <v>18</v>
      </c>
    </row>
    <row r="27410" spans="1:6" x14ac:dyDescent="0.45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856"/>
        <v>3</v>
      </c>
      <c r="F27410">
        <f t="shared" si="857"/>
        <v>18</v>
      </c>
    </row>
    <row r="27411" spans="1:6" x14ac:dyDescent="0.45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856"/>
        <v>3</v>
      </c>
      <c r="F27411">
        <f t="shared" si="857"/>
        <v>18</v>
      </c>
    </row>
    <row r="27412" spans="1:6" x14ac:dyDescent="0.45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856"/>
        <v>3</v>
      </c>
      <c r="F27412">
        <f t="shared" si="857"/>
        <v>18</v>
      </c>
    </row>
    <row r="27413" spans="1:6" x14ac:dyDescent="0.45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856"/>
        <v>3</v>
      </c>
      <c r="F27413">
        <f t="shared" si="857"/>
        <v>18</v>
      </c>
    </row>
    <row r="27414" spans="1:6" x14ac:dyDescent="0.45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856"/>
        <v>3</v>
      </c>
      <c r="F27414">
        <f t="shared" si="857"/>
        <v>18</v>
      </c>
    </row>
    <row r="27415" spans="1:6" x14ac:dyDescent="0.45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856"/>
        <v>3</v>
      </c>
      <c r="F27415">
        <f t="shared" si="857"/>
        <v>18</v>
      </c>
    </row>
    <row r="27416" spans="1:6" x14ac:dyDescent="0.45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856"/>
        <v>3</v>
      </c>
      <c r="F27416">
        <f t="shared" si="857"/>
        <v>19</v>
      </c>
    </row>
    <row r="27417" spans="1:6" x14ac:dyDescent="0.45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856"/>
        <v>3</v>
      </c>
      <c r="F27417">
        <f t="shared" si="857"/>
        <v>19</v>
      </c>
    </row>
    <row r="27418" spans="1:6" x14ac:dyDescent="0.45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856"/>
        <v>3</v>
      </c>
      <c r="F27418">
        <f t="shared" si="857"/>
        <v>19</v>
      </c>
    </row>
    <row r="27419" spans="1:6" x14ac:dyDescent="0.45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856"/>
        <v>3</v>
      </c>
      <c r="F27419">
        <f t="shared" si="857"/>
        <v>19</v>
      </c>
    </row>
    <row r="27420" spans="1:6" x14ac:dyDescent="0.45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856"/>
        <v>3</v>
      </c>
      <c r="F27420">
        <f t="shared" si="857"/>
        <v>19</v>
      </c>
    </row>
    <row r="27421" spans="1:6" x14ac:dyDescent="0.45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856"/>
        <v>3</v>
      </c>
      <c r="F27421">
        <f t="shared" si="857"/>
        <v>19</v>
      </c>
    </row>
    <row r="27422" spans="1:6" x14ac:dyDescent="0.45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856"/>
        <v>3</v>
      </c>
      <c r="F27422">
        <f t="shared" si="857"/>
        <v>19</v>
      </c>
    </row>
    <row r="27423" spans="1:6" x14ac:dyDescent="0.45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856"/>
        <v>3</v>
      </c>
      <c r="F27423">
        <f t="shared" si="857"/>
        <v>19</v>
      </c>
    </row>
    <row r="27424" spans="1:6" x14ac:dyDescent="0.45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856"/>
        <v>3</v>
      </c>
      <c r="F27424">
        <f t="shared" si="857"/>
        <v>19</v>
      </c>
    </row>
    <row r="27425" spans="1:6" x14ac:dyDescent="0.45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856"/>
        <v>3</v>
      </c>
      <c r="F27425">
        <f t="shared" si="857"/>
        <v>19</v>
      </c>
    </row>
    <row r="27426" spans="1:6" x14ac:dyDescent="0.45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856"/>
        <v>3</v>
      </c>
      <c r="F27426">
        <f t="shared" si="857"/>
        <v>19</v>
      </c>
    </row>
    <row r="27427" spans="1:6" x14ac:dyDescent="0.45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856"/>
        <v>3</v>
      </c>
      <c r="F27427">
        <f t="shared" si="857"/>
        <v>19</v>
      </c>
    </row>
    <row r="27428" spans="1:6" x14ac:dyDescent="0.45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856"/>
        <v>3</v>
      </c>
      <c r="F27428">
        <f t="shared" si="857"/>
        <v>19</v>
      </c>
    </row>
    <row r="27429" spans="1:6" x14ac:dyDescent="0.45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856"/>
        <v>3</v>
      </c>
      <c r="F27429">
        <f t="shared" si="857"/>
        <v>19</v>
      </c>
    </row>
    <row r="27430" spans="1:6" x14ac:dyDescent="0.45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856"/>
        <v>3</v>
      </c>
      <c r="F27430">
        <f t="shared" si="857"/>
        <v>19</v>
      </c>
    </row>
    <row r="27431" spans="1:6" x14ac:dyDescent="0.45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856"/>
        <v>3</v>
      </c>
      <c r="F27431">
        <f t="shared" si="857"/>
        <v>19</v>
      </c>
    </row>
    <row r="27432" spans="1:6" x14ac:dyDescent="0.45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856"/>
        <v>3</v>
      </c>
      <c r="F27432">
        <f t="shared" si="857"/>
        <v>19</v>
      </c>
    </row>
    <row r="27433" spans="1:6" x14ac:dyDescent="0.45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856"/>
        <v>3</v>
      </c>
      <c r="F27433">
        <f t="shared" si="857"/>
        <v>19</v>
      </c>
    </row>
    <row r="27434" spans="1:6" x14ac:dyDescent="0.45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856"/>
        <v>3</v>
      </c>
      <c r="F27434">
        <f t="shared" si="857"/>
        <v>19</v>
      </c>
    </row>
    <row r="27435" spans="1:6" x14ac:dyDescent="0.45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856"/>
        <v>3</v>
      </c>
      <c r="F27435">
        <f t="shared" si="857"/>
        <v>19</v>
      </c>
    </row>
    <row r="27436" spans="1:6" x14ac:dyDescent="0.45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856"/>
        <v>3</v>
      </c>
      <c r="F27436">
        <f t="shared" si="857"/>
        <v>19</v>
      </c>
    </row>
    <row r="27437" spans="1:6" x14ac:dyDescent="0.45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856"/>
        <v>3</v>
      </c>
      <c r="F27437">
        <f t="shared" si="857"/>
        <v>19</v>
      </c>
    </row>
    <row r="27438" spans="1:6" x14ac:dyDescent="0.45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856"/>
        <v>3</v>
      </c>
      <c r="F27438">
        <f t="shared" si="857"/>
        <v>19</v>
      </c>
    </row>
    <row r="27439" spans="1:6" x14ac:dyDescent="0.45">
      <c r="A27439">
        <v>85438</v>
      </c>
      <c r="B27439" s="2">
        <v>44335.81</v>
      </c>
      <c r="C27439">
        <v>205754</v>
      </c>
      <c r="D27439">
        <v>155428</v>
      </c>
      <c r="E27439">
        <f t="shared" si="856"/>
        <v>3</v>
      </c>
      <c r="F27439">
        <f t="shared" si="857"/>
        <v>19</v>
      </c>
    </row>
    <row r="27440" spans="1:6" x14ac:dyDescent="0.45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856"/>
        <v>3</v>
      </c>
      <c r="F27440">
        <f t="shared" si="857"/>
        <v>19</v>
      </c>
    </row>
    <row r="27441" spans="1:6" x14ac:dyDescent="0.45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856"/>
        <v>3</v>
      </c>
      <c r="F27441">
        <f t="shared" si="857"/>
        <v>19</v>
      </c>
    </row>
    <row r="27442" spans="1:6" x14ac:dyDescent="0.45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856"/>
        <v>3</v>
      </c>
      <c r="F27442">
        <f t="shared" si="857"/>
        <v>19</v>
      </c>
    </row>
    <row r="27443" spans="1:6" x14ac:dyDescent="0.45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856"/>
        <v>3</v>
      </c>
      <c r="F27443">
        <f t="shared" si="857"/>
        <v>19</v>
      </c>
    </row>
    <row r="27444" spans="1:6" x14ac:dyDescent="0.45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856"/>
        <v>3</v>
      </c>
      <c r="F27444">
        <f t="shared" si="857"/>
        <v>19</v>
      </c>
    </row>
    <row r="27445" spans="1:6" x14ac:dyDescent="0.45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856"/>
        <v>3</v>
      </c>
      <c r="F27445">
        <f t="shared" si="857"/>
        <v>19</v>
      </c>
    </row>
    <row r="27446" spans="1:6" x14ac:dyDescent="0.45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856"/>
        <v>3</v>
      </c>
      <c r="F27446">
        <f t="shared" si="857"/>
        <v>19</v>
      </c>
    </row>
    <row r="27447" spans="1:6" x14ac:dyDescent="0.45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856"/>
        <v>3</v>
      </c>
      <c r="F27447">
        <f t="shared" si="857"/>
        <v>19</v>
      </c>
    </row>
    <row r="27448" spans="1:6" x14ac:dyDescent="0.45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856"/>
        <v>3</v>
      </c>
      <c r="F27448">
        <f t="shared" si="857"/>
        <v>19</v>
      </c>
    </row>
    <row r="27449" spans="1:6" x14ac:dyDescent="0.45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856"/>
        <v>3</v>
      </c>
      <c r="F27449">
        <f t="shared" si="857"/>
        <v>19</v>
      </c>
    </row>
    <row r="27450" spans="1:6" x14ac:dyDescent="0.45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856"/>
        <v>3</v>
      </c>
      <c r="F27450">
        <f t="shared" si="857"/>
        <v>19</v>
      </c>
    </row>
    <row r="27451" spans="1:6" x14ac:dyDescent="0.45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856"/>
        <v>3</v>
      </c>
      <c r="F27451">
        <f t="shared" si="857"/>
        <v>19</v>
      </c>
    </row>
    <row r="27452" spans="1:6" x14ac:dyDescent="0.45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856"/>
        <v>3</v>
      </c>
      <c r="F27452">
        <f t="shared" si="857"/>
        <v>19</v>
      </c>
    </row>
    <row r="27453" spans="1:6" x14ac:dyDescent="0.45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856"/>
        <v>3</v>
      </c>
      <c r="F27453">
        <f t="shared" si="857"/>
        <v>19</v>
      </c>
    </row>
    <row r="27454" spans="1:6" x14ac:dyDescent="0.45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856"/>
        <v>3</v>
      </c>
      <c r="F27454">
        <f t="shared" si="857"/>
        <v>19</v>
      </c>
    </row>
    <row r="27455" spans="1:6" x14ac:dyDescent="0.45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856"/>
        <v>3</v>
      </c>
      <c r="F27455">
        <f t="shared" si="857"/>
        <v>19</v>
      </c>
    </row>
    <row r="27456" spans="1:6" x14ac:dyDescent="0.45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856"/>
        <v>3</v>
      </c>
      <c r="F27456">
        <f t="shared" si="857"/>
        <v>19</v>
      </c>
    </row>
    <row r="27457" spans="1:6" x14ac:dyDescent="0.45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856"/>
        <v>3</v>
      </c>
      <c r="F27457">
        <f t="shared" si="857"/>
        <v>19</v>
      </c>
    </row>
    <row r="27458" spans="1:6" x14ac:dyDescent="0.45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856"/>
        <v>3</v>
      </c>
      <c r="F27458">
        <f t="shared" si="857"/>
        <v>19</v>
      </c>
    </row>
    <row r="27459" spans="1:6" x14ac:dyDescent="0.45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858">WEEKDAY(B27459,2)</f>
        <v>3</v>
      </c>
      <c r="F27459">
        <f t="shared" ref="F27459:F27522" si="859">HOUR(B27459)</f>
        <v>19</v>
      </c>
    </row>
    <row r="27460" spans="1:6" x14ac:dyDescent="0.45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858"/>
        <v>3</v>
      </c>
      <c r="F27460">
        <f t="shared" si="859"/>
        <v>19</v>
      </c>
    </row>
    <row r="27461" spans="1:6" x14ac:dyDescent="0.45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858"/>
        <v>3</v>
      </c>
      <c r="F27461">
        <f t="shared" si="859"/>
        <v>19</v>
      </c>
    </row>
    <row r="27462" spans="1:6" x14ac:dyDescent="0.45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858"/>
        <v>3</v>
      </c>
      <c r="F27462">
        <f t="shared" si="859"/>
        <v>19</v>
      </c>
    </row>
    <row r="27463" spans="1:6" x14ac:dyDescent="0.45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858"/>
        <v>3</v>
      </c>
      <c r="F27463">
        <f t="shared" si="859"/>
        <v>19</v>
      </c>
    </row>
    <row r="27464" spans="1:6" x14ac:dyDescent="0.45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858"/>
        <v>3</v>
      </c>
      <c r="F27464">
        <f t="shared" si="859"/>
        <v>19</v>
      </c>
    </row>
    <row r="27465" spans="1:6" x14ac:dyDescent="0.45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858"/>
        <v>3</v>
      </c>
      <c r="F27465">
        <f t="shared" si="859"/>
        <v>19</v>
      </c>
    </row>
    <row r="27466" spans="1:6" x14ac:dyDescent="0.45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858"/>
        <v>3</v>
      </c>
      <c r="F27466">
        <f t="shared" si="859"/>
        <v>19</v>
      </c>
    </row>
    <row r="27467" spans="1:6" x14ac:dyDescent="0.45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858"/>
        <v>3</v>
      </c>
      <c r="F27467">
        <f t="shared" si="859"/>
        <v>19</v>
      </c>
    </row>
    <row r="27468" spans="1:6" x14ac:dyDescent="0.45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858"/>
        <v>3</v>
      </c>
      <c r="F27468">
        <f t="shared" si="859"/>
        <v>19</v>
      </c>
    </row>
    <row r="27469" spans="1:6" x14ac:dyDescent="0.45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858"/>
        <v>3</v>
      </c>
      <c r="F27469">
        <f t="shared" si="859"/>
        <v>19</v>
      </c>
    </row>
    <row r="27470" spans="1:6" x14ac:dyDescent="0.45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858"/>
        <v>3</v>
      </c>
      <c r="F27470">
        <f t="shared" si="859"/>
        <v>19</v>
      </c>
    </row>
    <row r="27471" spans="1:6" x14ac:dyDescent="0.45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858"/>
        <v>3</v>
      </c>
      <c r="F27471">
        <f t="shared" si="859"/>
        <v>20</v>
      </c>
    </row>
    <row r="27472" spans="1:6" x14ac:dyDescent="0.45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858"/>
        <v>3</v>
      </c>
      <c r="F27472">
        <f t="shared" si="859"/>
        <v>20</v>
      </c>
    </row>
    <row r="27473" spans="1:6" x14ac:dyDescent="0.45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858"/>
        <v>3</v>
      </c>
      <c r="F27473">
        <f t="shared" si="859"/>
        <v>20</v>
      </c>
    </row>
    <row r="27474" spans="1:6" x14ac:dyDescent="0.45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858"/>
        <v>3</v>
      </c>
      <c r="F27474">
        <f t="shared" si="859"/>
        <v>20</v>
      </c>
    </row>
    <row r="27475" spans="1:6" x14ac:dyDescent="0.45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858"/>
        <v>3</v>
      </c>
      <c r="F27475">
        <f t="shared" si="859"/>
        <v>20</v>
      </c>
    </row>
    <row r="27476" spans="1:6" x14ac:dyDescent="0.45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858"/>
        <v>3</v>
      </c>
      <c r="F27476">
        <f t="shared" si="859"/>
        <v>20</v>
      </c>
    </row>
    <row r="27477" spans="1:6" x14ac:dyDescent="0.45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858"/>
        <v>3</v>
      </c>
      <c r="F27477">
        <f t="shared" si="859"/>
        <v>20</v>
      </c>
    </row>
    <row r="27478" spans="1:6" x14ac:dyDescent="0.45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858"/>
        <v>3</v>
      </c>
      <c r="F27478">
        <f t="shared" si="859"/>
        <v>20</v>
      </c>
    </row>
    <row r="27479" spans="1:6" x14ac:dyDescent="0.45">
      <c r="A27479">
        <v>85567</v>
      </c>
      <c r="B27479" s="2">
        <v>44335.841</v>
      </c>
      <c r="C27479">
        <v>236447</v>
      </c>
      <c r="D27479">
        <v>37644</v>
      </c>
      <c r="E27479">
        <f t="shared" si="858"/>
        <v>3</v>
      </c>
      <c r="F27479">
        <f t="shared" si="859"/>
        <v>20</v>
      </c>
    </row>
    <row r="27480" spans="1:6" x14ac:dyDescent="0.45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858"/>
        <v>3</v>
      </c>
      <c r="F27480">
        <f t="shared" si="859"/>
        <v>20</v>
      </c>
    </row>
    <row r="27481" spans="1:6" x14ac:dyDescent="0.45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858"/>
        <v>3</v>
      </c>
      <c r="F27481">
        <f t="shared" si="859"/>
        <v>20</v>
      </c>
    </row>
    <row r="27482" spans="1:6" x14ac:dyDescent="0.45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858"/>
        <v>3</v>
      </c>
      <c r="F27482">
        <f t="shared" si="859"/>
        <v>20</v>
      </c>
    </row>
    <row r="27483" spans="1:6" x14ac:dyDescent="0.45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858"/>
        <v>3</v>
      </c>
      <c r="F27483">
        <f t="shared" si="859"/>
        <v>20</v>
      </c>
    </row>
    <row r="27484" spans="1:6" x14ac:dyDescent="0.45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858"/>
        <v>3</v>
      </c>
      <c r="F27484">
        <f t="shared" si="859"/>
        <v>20</v>
      </c>
    </row>
    <row r="27485" spans="1:6" x14ac:dyDescent="0.45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858"/>
        <v>3</v>
      </c>
      <c r="F27485">
        <f t="shared" si="859"/>
        <v>20</v>
      </c>
    </row>
    <row r="27486" spans="1:6" x14ac:dyDescent="0.45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858"/>
        <v>3</v>
      </c>
      <c r="F27486">
        <f t="shared" si="859"/>
        <v>20</v>
      </c>
    </row>
    <row r="27487" spans="1:6" x14ac:dyDescent="0.45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858"/>
        <v>3</v>
      </c>
      <c r="F27487">
        <f t="shared" si="859"/>
        <v>20</v>
      </c>
    </row>
    <row r="27488" spans="1:6" x14ac:dyDescent="0.45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858"/>
        <v>3</v>
      </c>
      <c r="F27488">
        <f t="shared" si="859"/>
        <v>20</v>
      </c>
    </row>
    <row r="27489" spans="1:6" x14ac:dyDescent="0.45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858"/>
        <v>3</v>
      </c>
      <c r="F27489">
        <f t="shared" si="859"/>
        <v>20</v>
      </c>
    </row>
    <row r="27490" spans="1:6" x14ac:dyDescent="0.45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858"/>
        <v>3</v>
      </c>
      <c r="F27490">
        <f t="shared" si="859"/>
        <v>20</v>
      </c>
    </row>
    <row r="27491" spans="1:6" x14ac:dyDescent="0.45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858"/>
        <v>3</v>
      </c>
      <c r="F27491">
        <f t="shared" si="859"/>
        <v>20</v>
      </c>
    </row>
    <row r="27492" spans="1:6" x14ac:dyDescent="0.45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858"/>
        <v>3</v>
      </c>
      <c r="F27492">
        <f t="shared" si="859"/>
        <v>20</v>
      </c>
    </row>
    <row r="27493" spans="1:6" x14ac:dyDescent="0.45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858"/>
        <v>3</v>
      </c>
      <c r="F27493">
        <f t="shared" si="859"/>
        <v>20</v>
      </c>
    </row>
    <row r="27494" spans="1:6" x14ac:dyDescent="0.45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858"/>
        <v>3</v>
      </c>
      <c r="F27494">
        <f t="shared" si="859"/>
        <v>20</v>
      </c>
    </row>
    <row r="27495" spans="1:6" x14ac:dyDescent="0.45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858"/>
        <v>3</v>
      </c>
      <c r="F27495">
        <f t="shared" si="859"/>
        <v>20</v>
      </c>
    </row>
    <row r="27496" spans="1:6" x14ac:dyDescent="0.45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858"/>
        <v>3</v>
      </c>
      <c r="F27496">
        <f t="shared" si="859"/>
        <v>20</v>
      </c>
    </row>
    <row r="27497" spans="1:6" x14ac:dyDescent="0.45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858"/>
        <v>3</v>
      </c>
      <c r="F27497">
        <f t="shared" si="859"/>
        <v>20</v>
      </c>
    </row>
    <row r="27498" spans="1:6" x14ac:dyDescent="0.45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858"/>
        <v>3</v>
      </c>
      <c r="F27498">
        <f t="shared" si="859"/>
        <v>20</v>
      </c>
    </row>
    <row r="27499" spans="1:6" x14ac:dyDescent="0.45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858"/>
        <v>3</v>
      </c>
      <c r="F27499">
        <f t="shared" si="859"/>
        <v>20</v>
      </c>
    </row>
    <row r="27500" spans="1:6" x14ac:dyDescent="0.45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858"/>
        <v>3</v>
      </c>
      <c r="F27500">
        <f t="shared" si="859"/>
        <v>20</v>
      </c>
    </row>
    <row r="27501" spans="1:6" x14ac:dyDescent="0.45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858"/>
        <v>3</v>
      </c>
      <c r="F27501">
        <f t="shared" si="859"/>
        <v>20</v>
      </c>
    </row>
    <row r="27502" spans="1:6" x14ac:dyDescent="0.45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858"/>
        <v>3</v>
      </c>
      <c r="F27502">
        <f t="shared" si="859"/>
        <v>20</v>
      </c>
    </row>
    <row r="27503" spans="1:6" x14ac:dyDescent="0.45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858"/>
        <v>3</v>
      </c>
      <c r="F27503">
        <f t="shared" si="859"/>
        <v>20</v>
      </c>
    </row>
    <row r="27504" spans="1:6" x14ac:dyDescent="0.45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858"/>
        <v>3</v>
      </c>
      <c r="F27504">
        <f t="shared" si="859"/>
        <v>20</v>
      </c>
    </row>
    <row r="27505" spans="1:6" x14ac:dyDescent="0.45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858"/>
        <v>3</v>
      </c>
      <c r="F27505">
        <f t="shared" si="859"/>
        <v>20</v>
      </c>
    </row>
    <row r="27506" spans="1:6" x14ac:dyDescent="0.45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858"/>
        <v>3</v>
      </c>
      <c r="F27506">
        <f t="shared" si="859"/>
        <v>20</v>
      </c>
    </row>
    <row r="27507" spans="1:6" x14ac:dyDescent="0.45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858"/>
        <v>3</v>
      </c>
      <c r="F27507">
        <f t="shared" si="859"/>
        <v>20</v>
      </c>
    </row>
    <row r="27508" spans="1:6" x14ac:dyDescent="0.45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858"/>
        <v>3</v>
      </c>
      <c r="F27508">
        <f t="shared" si="859"/>
        <v>20</v>
      </c>
    </row>
    <row r="27509" spans="1:6" x14ac:dyDescent="0.45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858"/>
        <v>3</v>
      </c>
      <c r="F27509">
        <f t="shared" si="859"/>
        <v>20</v>
      </c>
    </row>
    <row r="27510" spans="1:6" x14ac:dyDescent="0.45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858"/>
        <v>3</v>
      </c>
      <c r="F27510">
        <f t="shared" si="859"/>
        <v>20</v>
      </c>
    </row>
    <row r="27511" spans="1:6" x14ac:dyDescent="0.45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858"/>
        <v>3</v>
      </c>
      <c r="F27511">
        <f t="shared" si="859"/>
        <v>20</v>
      </c>
    </row>
    <row r="27512" spans="1:6" x14ac:dyDescent="0.45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858"/>
        <v>3</v>
      </c>
      <c r="F27512">
        <f t="shared" si="859"/>
        <v>20</v>
      </c>
    </row>
    <row r="27513" spans="1:6" x14ac:dyDescent="0.45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858"/>
        <v>3</v>
      </c>
      <c r="F27513">
        <f t="shared" si="859"/>
        <v>20</v>
      </c>
    </row>
    <row r="27514" spans="1:6" x14ac:dyDescent="0.45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858"/>
        <v>3</v>
      </c>
      <c r="F27514">
        <f t="shared" si="859"/>
        <v>20</v>
      </c>
    </row>
    <row r="27515" spans="1:6" x14ac:dyDescent="0.45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858"/>
        <v>3</v>
      </c>
      <c r="F27515">
        <f t="shared" si="859"/>
        <v>20</v>
      </c>
    </row>
    <row r="27516" spans="1:6" x14ac:dyDescent="0.45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858"/>
        <v>3</v>
      </c>
      <c r="F27516">
        <f t="shared" si="859"/>
        <v>20</v>
      </c>
    </row>
    <row r="27517" spans="1:6" x14ac:dyDescent="0.45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858"/>
        <v>3</v>
      </c>
      <c r="F27517">
        <f t="shared" si="859"/>
        <v>20</v>
      </c>
    </row>
    <row r="27518" spans="1:6" x14ac:dyDescent="0.45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858"/>
        <v>3</v>
      </c>
      <c r="F27518">
        <f t="shared" si="859"/>
        <v>20</v>
      </c>
    </row>
    <row r="27519" spans="1:6" x14ac:dyDescent="0.45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858"/>
        <v>3</v>
      </c>
      <c r="F27519">
        <f t="shared" si="859"/>
        <v>20</v>
      </c>
    </row>
    <row r="27520" spans="1:6" x14ac:dyDescent="0.45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858"/>
        <v>3</v>
      </c>
      <c r="F27520">
        <f t="shared" si="859"/>
        <v>20</v>
      </c>
    </row>
    <row r="27521" spans="1:6" x14ac:dyDescent="0.45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858"/>
        <v>3</v>
      </c>
      <c r="F27521">
        <f t="shared" si="859"/>
        <v>20</v>
      </c>
    </row>
    <row r="27522" spans="1:6" x14ac:dyDescent="0.45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858"/>
        <v>3</v>
      </c>
      <c r="F27522">
        <f t="shared" si="859"/>
        <v>20</v>
      </c>
    </row>
    <row r="27523" spans="1:6" x14ac:dyDescent="0.45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860">WEEKDAY(B27523,2)</f>
        <v>3</v>
      </c>
      <c r="F27523">
        <f t="shared" ref="F27523:F27586" si="861">HOUR(B27523)</f>
        <v>20</v>
      </c>
    </row>
    <row r="27524" spans="1:6" x14ac:dyDescent="0.45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860"/>
        <v>3</v>
      </c>
      <c r="F27524">
        <f t="shared" si="861"/>
        <v>20</v>
      </c>
    </row>
    <row r="27525" spans="1:6" x14ac:dyDescent="0.45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860"/>
        <v>3</v>
      </c>
      <c r="F27525">
        <f t="shared" si="861"/>
        <v>20</v>
      </c>
    </row>
    <row r="27526" spans="1:6" x14ac:dyDescent="0.45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860"/>
        <v>3</v>
      </c>
      <c r="F27526">
        <f t="shared" si="861"/>
        <v>20</v>
      </c>
    </row>
    <row r="27527" spans="1:6" x14ac:dyDescent="0.45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860"/>
        <v>3</v>
      </c>
      <c r="F27527">
        <f t="shared" si="861"/>
        <v>20</v>
      </c>
    </row>
    <row r="27528" spans="1:6" x14ac:dyDescent="0.45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860"/>
        <v>3</v>
      </c>
      <c r="F27528">
        <f t="shared" si="861"/>
        <v>21</v>
      </c>
    </row>
    <row r="27529" spans="1:6" x14ac:dyDescent="0.45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860"/>
        <v>3</v>
      </c>
      <c r="F27529">
        <f t="shared" si="861"/>
        <v>21</v>
      </c>
    </row>
    <row r="27530" spans="1:6" x14ac:dyDescent="0.45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860"/>
        <v>3</v>
      </c>
      <c r="F27530">
        <f t="shared" si="861"/>
        <v>21</v>
      </c>
    </row>
    <row r="27531" spans="1:6" x14ac:dyDescent="0.45">
      <c r="A27531">
        <v>85734</v>
      </c>
      <c r="B27531" s="2">
        <v>44335.877</v>
      </c>
      <c r="C27531">
        <v>90720</v>
      </c>
      <c r="D27531">
        <v>182191</v>
      </c>
      <c r="E27531">
        <f t="shared" si="860"/>
        <v>3</v>
      </c>
      <c r="F27531">
        <f t="shared" si="861"/>
        <v>21</v>
      </c>
    </row>
    <row r="27532" spans="1:6" x14ac:dyDescent="0.45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860"/>
        <v>3</v>
      </c>
      <c r="F27532">
        <f t="shared" si="861"/>
        <v>21</v>
      </c>
    </row>
    <row r="27533" spans="1:6" x14ac:dyDescent="0.45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860"/>
        <v>3</v>
      </c>
      <c r="F27533">
        <f t="shared" si="861"/>
        <v>21</v>
      </c>
    </row>
    <row r="27534" spans="1:6" x14ac:dyDescent="0.45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860"/>
        <v>3</v>
      </c>
      <c r="F27534">
        <f t="shared" si="861"/>
        <v>21</v>
      </c>
    </row>
    <row r="27535" spans="1:6" x14ac:dyDescent="0.45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860"/>
        <v>3</v>
      </c>
      <c r="F27535">
        <f t="shared" si="861"/>
        <v>21</v>
      </c>
    </row>
    <row r="27536" spans="1:6" x14ac:dyDescent="0.45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860"/>
        <v>3</v>
      </c>
      <c r="F27536">
        <f t="shared" si="861"/>
        <v>21</v>
      </c>
    </row>
    <row r="27537" spans="1:6" x14ac:dyDescent="0.45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860"/>
        <v>3</v>
      </c>
      <c r="F27537">
        <f t="shared" si="861"/>
        <v>21</v>
      </c>
    </row>
    <row r="27538" spans="1:6" x14ac:dyDescent="0.45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860"/>
        <v>3</v>
      </c>
      <c r="F27538">
        <f t="shared" si="861"/>
        <v>21</v>
      </c>
    </row>
    <row r="27539" spans="1:6" x14ac:dyDescent="0.45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860"/>
        <v>3</v>
      </c>
      <c r="F27539">
        <f t="shared" si="861"/>
        <v>21</v>
      </c>
    </row>
    <row r="27540" spans="1:6" x14ac:dyDescent="0.45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860"/>
        <v>3</v>
      </c>
      <c r="F27540">
        <f t="shared" si="861"/>
        <v>21</v>
      </c>
    </row>
    <row r="27541" spans="1:6" x14ac:dyDescent="0.45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860"/>
        <v>3</v>
      </c>
      <c r="F27541">
        <f t="shared" si="861"/>
        <v>21</v>
      </c>
    </row>
    <row r="27542" spans="1:6" x14ac:dyDescent="0.45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860"/>
        <v>3</v>
      </c>
      <c r="F27542">
        <f t="shared" si="861"/>
        <v>21</v>
      </c>
    </row>
    <row r="27543" spans="1:6" x14ac:dyDescent="0.45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860"/>
        <v>3</v>
      </c>
      <c r="F27543">
        <f t="shared" si="861"/>
        <v>21</v>
      </c>
    </row>
    <row r="27544" spans="1:6" x14ac:dyDescent="0.45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860"/>
        <v>3</v>
      </c>
      <c r="F27544">
        <f t="shared" si="861"/>
        <v>21</v>
      </c>
    </row>
    <row r="27545" spans="1:6" x14ac:dyDescent="0.45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860"/>
        <v>3</v>
      </c>
      <c r="F27545">
        <f t="shared" si="861"/>
        <v>21</v>
      </c>
    </row>
    <row r="27546" spans="1:6" x14ac:dyDescent="0.45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860"/>
        <v>3</v>
      </c>
      <c r="F27546">
        <f t="shared" si="861"/>
        <v>21</v>
      </c>
    </row>
    <row r="27547" spans="1:6" x14ac:dyDescent="0.45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860"/>
        <v>3</v>
      </c>
      <c r="F27547">
        <f t="shared" si="861"/>
        <v>21</v>
      </c>
    </row>
    <row r="27548" spans="1:6" x14ac:dyDescent="0.45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860"/>
        <v>3</v>
      </c>
      <c r="F27548">
        <f t="shared" si="861"/>
        <v>21</v>
      </c>
    </row>
    <row r="27549" spans="1:6" x14ac:dyDescent="0.45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860"/>
        <v>3</v>
      </c>
      <c r="F27549">
        <f t="shared" si="861"/>
        <v>21</v>
      </c>
    </row>
    <row r="27550" spans="1:6" x14ac:dyDescent="0.45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860"/>
        <v>3</v>
      </c>
      <c r="F27550">
        <f t="shared" si="861"/>
        <v>21</v>
      </c>
    </row>
    <row r="27551" spans="1:6" x14ac:dyDescent="0.45">
      <c r="A27551">
        <v>85797</v>
      </c>
      <c r="B27551" s="2">
        <v>44335.89703236246</v>
      </c>
      <c r="C27551">
        <v>211773</v>
      </c>
      <c r="D27551">
        <v>397</v>
      </c>
      <c r="E27551">
        <f t="shared" si="860"/>
        <v>3</v>
      </c>
      <c r="F27551">
        <f t="shared" si="861"/>
        <v>21</v>
      </c>
    </row>
    <row r="27552" spans="1:6" x14ac:dyDescent="0.45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860"/>
        <v>3</v>
      </c>
      <c r="F27552">
        <f t="shared" si="861"/>
        <v>21</v>
      </c>
    </row>
    <row r="27553" spans="1:6" x14ac:dyDescent="0.45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860"/>
        <v>3</v>
      </c>
      <c r="F27553">
        <f t="shared" si="861"/>
        <v>21</v>
      </c>
    </row>
    <row r="27554" spans="1:6" x14ac:dyDescent="0.45">
      <c r="A27554">
        <v>85804</v>
      </c>
      <c r="B27554" s="2">
        <v>44335.9</v>
      </c>
      <c r="C27554">
        <v>31406</v>
      </c>
      <c r="D27554">
        <v>230507</v>
      </c>
      <c r="E27554">
        <f t="shared" si="860"/>
        <v>3</v>
      </c>
      <c r="F27554">
        <f t="shared" si="861"/>
        <v>21</v>
      </c>
    </row>
    <row r="27555" spans="1:6" x14ac:dyDescent="0.45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860"/>
        <v>3</v>
      </c>
      <c r="F27555">
        <f t="shared" si="861"/>
        <v>21</v>
      </c>
    </row>
    <row r="27556" spans="1:6" x14ac:dyDescent="0.45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860"/>
        <v>3</v>
      </c>
      <c r="F27556">
        <f t="shared" si="861"/>
        <v>21</v>
      </c>
    </row>
    <row r="27557" spans="1:6" x14ac:dyDescent="0.45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860"/>
        <v>3</v>
      </c>
      <c r="F27557">
        <f t="shared" si="861"/>
        <v>21</v>
      </c>
    </row>
    <row r="27558" spans="1:6" x14ac:dyDescent="0.45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860"/>
        <v>3</v>
      </c>
      <c r="F27558">
        <f t="shared" si="861"/>
        <v>21</v>
      </c>
    </row>
    <row r="27559" spans="1:6" x14ac:dyDescent="0.45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860"/>
        <v>3</v>
      </c>
      <c r="F27559">
        <f t="shared" si="861"/>
        <v>21</v>
      </c>
    </row>
    <row r="27560" spans="1:6" x14ac:dyDescent="0.45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860"/>
        <v>3</v>
      </c>
      <c r="F27560">
        <f t="shared" si="861"/>
        <v>21</v>
      </c>
    </row>
    <row r="27561" spans="1:6" x14ac:dyDescent="0.45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860"/>
        <v>3</v>
      </c>
      <c r="F27561">
        <f t="shared" si="861"/>
        <v>21</v>
      </c>
    </row>
    <row r="27562" spans="1:6" x14ac:dyDescent="0.45">
      <c r="A27562">
        <v>85829</v>
      </c>
      <c r="B27562" s="2">
        <v>44335.913</v>
      </c>
      <c r="C27562">
        <v>139330</v>
      </c>
      <c r="D27562">
        <v>43697</v>
      </c>
      <c r="E27562">
        <f t="shared" si="860"/>
        <v>3</v>
      </c>
      <c r="F27562">
        <f t="shared" si="861"/>
        <v>21</v>
      </c>
    </row>
    <row r="27563" spans="1:6" x14ac:dyDescent="0.45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860"/>
        <v>3</v>
      </c>
      <c r="F27563">
        <f t="shared" si="861"/>
        <v>21</v>
      </c>
    </row>
    <row r="27564" spans="1:6" x14ac:dyDescent="0.45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860"/>
        <v>3</v>
      </c>
      <c r="F27564">
        <f t="shared" si="861"/>
        <v>21</v>
      </c>
    </row>
    <row r="27565" spans="1:6" x14ac:dyDescent="0.45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860"/>
        <v>3</v>
      </c>
      <c r="F27565">
        <f t="shared" si="861"/>
        <v>21</v>
      </c>
    </row>
    <row r="27566" spans="1:6" x14ac:dyDescent="0.45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860"/>
        <v>3</v>
      </c>
      <c r="F27566">
        <f t="shared" si="861"/>
        <v>21</v>
      </c>
    </row>
    <row r="27567" spans="1:6" x14ac:dyDescent="0.45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860"/>
        <v>3</v>
      </c>
      <c r="F27567">
        <f t="shared" si="861"/>
        <v>22</v>
      </c>
    </row>
    <row r="27568" spans="1:6" x14ac:dyDescent="0.45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860"/>
        <v>3</v>
      </c>
      <c r="F27568">
        <f t="shared" si="861"/>
        <v>22</v>
      </c>
    </row>
    <row r="27569" spans="1:6" x14ac:dyDescent="0.45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860"/>
        <v>3</v>
      </c>
      <c r="F27569">
        <f t="shared" si="861"/>
        <v>22</v>
      </c>
    </row>
    <row r="27570" spans="1:6" x14ac:dyDescent="0.45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860"/>
        <v>3</v>
      </c>
      <c r="F27570">
        <f t="shared" si="861"/>
        <v>22</v>
      </c>
    </row>
    <row r="27571" spans="1:6" x14ac:dyDescent="0.45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860"/>
        <v>3</v>
      </c>
      <c r="F27571">
        <f t="shared" si="861"/>
        <v>22</v>
      </c>
    </row>
    <row r="27572" spans="1:6" x14ac:dyDescent="0.45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860"/>
        <v>3</v>
      </c>
      <c r="F27572">
        <f t="shared" si="861"/>
        <v>22</v>
      </c>
    </row>
    <row r="27573" spans="1:6" x14ac:dyDescent="0.45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860"/>
        <v>3</v>
      </c>
      <c r="F27573">
        <f t="shared" si="861"/>
        <v>22</v>
      </c>
    </row>
    <row r="27574" spans="1:6" x14ac:dyDescent="0.45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860"/>
        <v>3</v>
      </c>
      <c r="F27574">
        <f t="shared" si="861"/>
        <v>22</v>
      </c>
    </row>
    <row r="27575" spans="1:6" x14ac:dyDescent="0.45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860"/>
        <v>3</v>
      </c>
      <c r="F27575">
        <f t="shared" si="861"/>
        <v>22</v>
      </c>
    </row>
    <row r="27576" spans="1:6" x14ac:dyDescent="0.45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860"/>
        <v>3</v>
      </c>
      <c r="F27576">
        <f t="shared" si="861"/>
        <v>22</v>
      </c>
    </row>
    <row r="27577" spans="1:6" x14ac:dyDescent="0.45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860"/>
        <v>3</v>
      </c>
      <c r="F27577">
        <f t="shared" si="861"/>
        <v>22</v>
      </c>
    </row>
    <row r="27578" spans="1:6" x14ac:dyDescent="0.45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860"/>
        <v>3</v>
      </c>
      <c r="F27578">
        <f t="shared" si="861"/>
        <v>22</v>
      </c>
    </row>
    <row r="27579" spans="1:6" x14ac:dyDescent="0.45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860"/>
        <v>3</v>
      </c>
      <c r="F27579">
        <f t="shared" si="861"/>
        <v>22</v>
      </c>
    </row>
    <row r="27580" spans="1:6" x14ac:dyDescent="0.45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860"/>
        <v>3</v>
      </c>
      <c r="F27580">
        <f t="shared" si="861"/>
        <v>22</v>
      </c>
    </row>
    <row r="27581" spans="1:6" x14ac:dyDescent="0.45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860"/>
        <v>3</v>
      </c>
      <c r="F27581">
        <f t="shared" si="861"/>
        <v>22</v>
      </c>
    </row>
    <row r="27582" spans="1:6" x14ac:dyDescent="0.45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860"/>
        <v>3</v>
      </c>
      <c r="F27582">
        <f t="shared" si="861"/>
        <v>22</v>
      </c>
    </row>
    <row r="27583" spans="1:6" x14ac:dyDescent="0.45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860"/>
        <v>3</v>
      </c>
      <c r="F27583">
        <f t="shared" si="861"/>
        <v>22</v>
      </c>
    </row>
    <row r="27584" spans="1:6" x14ac:dyDescent="0.45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860"/>
        <v>3</v>
      </c>
      <c r="F27584">
        <f t="shared" si="861"/>
        <v>22</v>
      </c>
    </row>
    <row r="27585" spans="1:6" x14ac:dyDescent="0.45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860"/>
        <v>3</v>
      </c>
      <c r="F27585">
        <f t="shared" si="861"/>
        <v>22</v>
      </c>
    </row>
    <row r="27586" spans="1:6" x14ac:dyDescent="0.45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860"/>
        <v>3</v>
      </c>
      <c r="F27586">
        <f t="shared" si="861"/>
        <v>22</v>
      </c>
    </row>
    <row r="27587" spans="1:6" x14ac:dyDescent="0.45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862">WEEKDAY(B27587,2)</f>
        <v>3</v>
      </c>
      <c r="F27587">
        <f t="shared" ref="F27587:F27650" si="863">HOUR(B27587)</f>
        <v>22</v>
      </c>
    </row>
    <row r="27588" spans="1:6" x14ac:dyDescent="0.45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862"/>
        <v>3</v>
      </c>
      <c r="F27588">
        <f t="shared" si="863"/>
        <v>22</v>
      </c>
    </row>
    <row r="27589" spans="1:6" x14ac:dyDescent="0.45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862"/>
        <v>3</v>
      </c>
      <c r="F27589">
        <f t="shared" si="863"/>
        <v>22</v>
      </c>
    </row>
    <row r="27590" spans="1:6" x14ac:dyDescent="0.45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862"/>
        <v>3</v>
      </c>
      <c r="F27590">
        <f t="shared" si="863"/>
        <v>22</v>
      </c>
    </row>
    <row r="27591" spans="1:6" x14ac:dyDescent="0.45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862"/>
        <v>3</v>
      </c>
      <c r="F27591">
        <f t="shared" si="863"/>
        <v>22</v>
      </c>
    </row>
    <row r="27592" spans="1:6" x14ac:dyDescent="0.45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862"/>
        <v>3</v>
      </c>
      <c r="F27592">
        <f t="shared" si="863"/>
        <v>22</v>
      </c>
    </row>
    <row r="27593" spans="1:6" x14ac:dyDescent="0.45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862"/>
        <v>3</v>
      </c>
      <c r="F27593">
        <f t="shared" si="863"/>
        <v>22</v>
      </c>
    </row>
    <row r="27594" spans="1:6" x14ac:dyDescent="0.45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862"/>
        <v>3</v>
      </c>
      <c r="F27594">
        <f t="shared" si="863"/>
        <v>22</v>
      </c>
    </row>
    <row r="27595" spans="1:6" x14ac:dyDescent="0.45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862"/>
        <v>3</v>
      </c>
      <c r="F27595">
        <f t="shared" si="863"/>
        <v>22</v>
      </c>
    </row>
    <row r="27596" spans="1:6" x14ac:dyDescent="0.45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862"/>
        <v>3</v>
      </c>
      <c r="F27596">
        <f t="shared" si="863"/>
        <v>22</v>
      </c>
    </row>
    <row r="27597" spans="1:6" x14ac:dyDescent="0.45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862"/>
        <v>3</v>
      </c>
      <c r="F27597">
        <f t="shared" si="863"/>
        <v>22</v>
      </c>
    </row>
    <row r="27598" spans="1:6" x14ac:dyDescent="0.45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862"/>
        <v>3</v>
      </c>
      <c r="F27598">
        <f t="shared" si="863"/>
        <v>22</v>
      </c>
    </row>
    <row r="27599" spans="1:6" x14ac:dyDescent="0.45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862"/>
        <v>3</v>
      </c>
      <c r="F27599">
        <f t="shared" si="863"/>
        <v>22</v>
      </c>
    </row>
    <row r="27600" spans="1:6" x14ac:dyDescent="0.45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862"/>
        <v>3</v>
      </c>
      <c r="F27600">
        <f t="shared" si="863"/>
        <v>22</v>
      </c>
    </row>
    <row r="27601" spans="1:6" x14ac:dyDescent="0.45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862"/>
        <v>3</v>
      </c>
      <c r="F27601">
        <f t="shared" si="863"/>
        <v>22</v>
      </c>
    </row>
    <row r="27602" spans="1:6" x14ac:dyDescent="0.45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862"/>
        <v>3</v>
      </c>
      <c r="F27602">
        <f t="shared" si="863"/>
        <v>22</v>
      </c>
    </row>
    <row r="27603" spans="1:6" x14ac:dyDescent="0.45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862"/>
        <v>3</v>
      </c>
      <c r="F27603">
        <f t="shared" si="863"/>
        <v>22</v>
      </c>
    </row>
    <row r="27604" spans="1:6" x14ac:dyDescent="0.45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862"/>
        <v>3</v>
      </c>
      <c r="F27604">
        <f t="shared" si="863"/>
        <v>22</v>
      </c>
    </row>
    <row r="27605" spans="1:6" x14ac:dyDescent="0.45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862"/>
        <v>3</v>
      </c>
      <c r="F27605">
        <f t="shared" si="863"/>
        <v>22</v>
      </c>
    </row>
    <row r="27606" spans="1:6" x14ac:dyDescent="0.45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862"/>
        <v>3</v>
      </c>
      <c r="F27606">
        <f t="shared" si="863"/>
        <v>22</v>
      </c>
    </row>
    <row r="27607" spans="1:6" x14ac:dyDescent="0.45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862"/>
        <v>3</v>
      </c>
      <c r="F27607">
        <f t="shared" si="863"/>
        <v>22</v>
      </c>
    </row>
    <row r="27608" spans="1:6" x14ac:dyDescent="0.45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862"/>
        <v>3</v>
      </c>
      <c r="F27608">
        <f t="shared" si="863"/>
        <v>22</v>
      </c>
    </row>
    <row r="27609" spans="1:6" x14ac:dyDescent="0.45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862"/>
        <v>3</v>
      </c>
      <c r="F27609">
        <f t="shared" si="863"/>
        <v>22</v>
      </c>
    </row>
    <row r="27610" spans="1:6" x14ac:dyDescent="0.45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862"/>
        <v>3</v>
      </c>
      <c r="F27610">
        <f t="shared" si="863"/>
        <v>22</v>
      </c>
    </row>
    <row r="27611" spans="1:6" x14ac:dyDescent="0.45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862"/>
        <v>3</v>
      </c>
      <c r="F27611">
        <f t="shared" si="863"/>
        <v>22</v>
      </c>
    </row>
    <row r="27612" spans="1:6" x14ac:dyDescent="0.45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862"/>
        <v>3</v>
      </c>
      <c r="F27612">
        <f t="shared" si="863"/>
        <v>22</v>
      </c>
    </row>
    <row r="27613" spans="1:6" x14ac:dyDescent="0.45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862"/>
        <v>3</v>
      </c>
      <c r="F27613">
        <f t="shared" si="863"/>
        <v>23</v>
      </c>
    </row>
    <row r="27614" spans="1:6" x14ac:dyDescent="0.45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862"/>
        <v>3</v>
      </c>
      <c r="F27614">
        <f t="shared" si="863"/>
        <v>23</v>
      </c>
    </row>
    <row r="27615" spans="1:6" x14ac:dyDescent="0.45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862"/>
        <v>3</v>
      </c>
      <c r="F27615">
        <f t="shared" si="863"/>
        <v>23</v>
      </c>
    </row>
    <row r="27616" spans="1:6" x14ac:dyDescent="0.45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862"/>
        <v>3</v>
      </c>
      <c r="F27616">
        <f t="shared" si="863"/>
        <v>23</v>
      </c>
    </row>
    <row r="27617" spans="1:6" x14ac:dyDescent="0.45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862"/>
        <v>3</v>
      </c>
      <c r="F27617">
        <f t="shared" si="863"/>
        <v>23</v>
      </c>
    </row>
    <row r="27618" spans="1:6" x14ac:dyDescent="0.45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862"/>
        <v>3</v>
      </c>
      <c r="F27618">
        <f t="shared" si="863"/>
        <v>23</v>
      </c>
    </row>
    <row r="27619" spans="1:6" x14ac:dyDescent="0.45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862"/>
        <v>3</v>
      </c>
      <c r="F27619">
        <f t="shared" si="863"/>
        <v>23</v>
      </c>
    </row>
    <row r="27620" spans="1:6" x14ac:dyDescent="0.45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862"/>
        <v>3</v>
      </c>
      <c r="F27620">
        <f t="shared" si="863"/>
        <v>23</v>
      </c>
    </row>
    <row r="27621" spans="1:6" x14ac:dyDescent="0.45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862"/>
        <v>3</v>
      </c>
      <c r="F27621">
        <f t="shared" si="863"/>
        <v>23</v>
      </c>
    </row>
    <row r="27622" spans="1:6" x14ac:dyDescent="0.45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862"/>
        <v>3</v>
      </c>
      <c r="F27622">
        <f t="shared" si="863"/>
        <v>23</v>
      </c>
    </row>
    <row r="27623" spans="1:6" x14ac:dyDescent="0.45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862"/>
        <v>3</v>
      </c>
      <c r="F27623">
        <f t="shared" si="863"/>
        <v>23</v>
      </c>
    </row>
    <row r="27624" spans="1:6" x14ac:dyDescent="0.45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862"/>
        <v>3</v>
      </c>
      <c r="F27624">
        <f t="shared" si="863"/>
        <v>23</v>
      </c>
    </row>
    <row r="27625" spans="1:6" x14ac:dyDescent="0.45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862"/>
        <v>3</v>
      </c>
      <c r="F27625">
        <f t="shared" si="863"/>
        <v>23</v>
      </c>
    </row>
    <row r="27626" spans="1:6" x14ac:dyDescent="0.45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862"/>
        <v>3</v>
      </c>
      <c r="F27626">
        <f t="shared" si="863"/>
        <v>23</v>
      </c>
    </row>
    <row r="27627" spans="1:6" x14ac:dyDescent="0.45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862"/>
        <v>3</v>
      </c>
      <c r="F27627">
        <f t="shared" si="863"/>
        <v>23</v>
      </c>
    </row>
    <row r="27628" spans="1:6" x14ac:dyDescent="0.45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862"/>
        <v>3</v>
      </c>
      <c r="F27628">
        <f t="shared" si="863"/>
        <v>23</v>
      </c>
    </row>
    <row r="27629" spans="1:6" x14ac:dyDescent="0.45">
      <c r="A27629">
        <v>86008</v>
      </c>
      <c r="B27629" s="2">
        <v>44335.98</v>
      </c>
      <c r="C27629">
        <v>203195</v>
      </c>
      <c r="D27629">
        <v>158978</v>
      </c>
      <c r="E27629">
        <f t="shared" si="862"/>
        <v>3</v>
      </c>
      <c r="F27629">
        <f t="shared" si="863"/>
        <v>23</v>
      </c>
    </row>
    <row r="27630" spans="1:6" x14ac:dyDescent="0.45">
      <c r="A27630">
        <v>86010</v>
      </c>
      <c r="B27630" s="2">
        <v>44335.98</v>
      </c>
      <c r="C27630">
        <v>285423</v>
      </c>
      <c r="D27630">
        <v>258251</v>
      </c>
      <c r="E27630">
        <f t="shared" si="862"/>
        <v>3</v>
      </c>
      <c r="F27630">
        <f t="shared" si="863"/>
        <v>23</v>
      </c>
    </row>
    <row r="27631" spans="1:6" x14ac:dyDescent="0.45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862"/>
        <v>3</v>
      </c>
      <c r="F27631">
        <f t="shared" si="863"/>
        <v>23</v>
      </c>
    </row>
    <row r="27632" spans="1:6" x14ac:dyDescent="0.45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862"/>
        <v>3</v>
      </c>
      <c r="F27632">
        <f t="shared" si="863"/>
        <v>23</v>
      </c>
    </row>
    <row r="27633" spans="1:6" x14ac:dyDescent="0.45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862"/>
        <v>3</v>
      </c>
      <c r="F27633">
        <f t="shared" si="863"/>
        <v>23</v>
      </c>
    </row>
    <row r="27634" spans="1:6" x14ac:dyDescent="0.45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862"/>
        <v>3</v>
      </c>
      <c r="F27634">
        <f t="shared" si="863"/>
        <v>23</v>
      </c>
    </row>
    <row r="27635" spans="1:6" x14ac:dyDescent="0.45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862"/>
        <v>3</v>
      </c>
      <c r="F27635">
        <f t="shared" si="863"/>
        <v>23</v>
      </c>
    </row>
    <row r="27636" spans="1:6" x14ac:dyDescent="0.45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862"/>
        <v>3</v>
      </c>
      <c r="F27636">
        <f t="shared" si="863"/>
        <v>23</v>
      </c>
    </row>
    <row r="27637" spans="1:6" x14ac:dyDescent="0.45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862"/>
        <v>3</v>
      </c>
      <c r="F27637">
        <f t="shared" si="863"/>
        <v>23</v>
      </c>
    </row>
    <row r="27638" spans="1:6" x14ac:dyDescent="0.45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862"/>
        <v>3</v>
      </c>
      <c r="F27638">
        <f t="shared" si="863"/>
        <v>23</v>
      </c>
    </row>
    <row r="27639" spans="1:6" x14ac:dyDescent="0.45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862"/>
        <v>3</v>
      </c>
      <c r="F27639">
        <f t="shared" si="863"/>
        <v>23</v>
      </c>
    </row>
    <row r="27640" spans="1:6" x14ac:dyDescent="0.45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862"/>
        <v>3</v>
      </c>
      <c r="F27640">
        <f t="shared" si="863"/>
        <v>23</v>
      </c>
    </row>
    <row r="27641" spans="1:6" x14ac:dyDescent="0.45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862"/>
        <v>4</v>
      </c>
      <c r="F27641">
        <f t="shared" si="863"/>
        <v>0</v>
      </c>
    </row>
    <row r="27642" spans="1:6" x14ac:dyDescent="0.45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862"/>
        <v>4</v>
      </c>
      <c r="F27642">
        <f t="shared" si="863"/>
        <v>0</v>
      </c>
    </row>
    <row r="27643" spans="1:6" x14ac:dyDescent="0.45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862"/>
        <v>4</v>
      </c>
      <c r="F27643">
        <f t="shared" si="863"/>
        <v>0</v>
      </c>
    </row>
    <row r="27644" spans="1:6" x14ac:dyDescent="0.45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862"/>
        <v>4</v>
      </c>
      <c r="F27644">
        <f t="shared" si="863"/>
        <v>0</v>
      </c>
    </row>
    <row r="27645" spans="1:6" x14ac:dyDescent="0.45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862"/>
        <v>4</v>
      </c>
      <c r="F27645">
        <f t="shared" si="863"/>
        <v>0</v>
      </c>
    </row>
    <row r="27646" spans="1:6" x14ac:dyDescent="0.45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862"/>
        <v>4</v>
      </c>
      <c r="F27646">
        <f t="shared" si="863"/>
        <v>0</v>
      </c>
    </row>
    <row r="27647" spans="1:6" x14ac:dyDescent="0.45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862"/>
        <v>4</v>
      </c>
      <c r="F27647">
        <f t="shared" si="863"/>
        <v>0</v>
      </c>
    </row>
    <row r="27648" spans="1:6" x14ac:dyDescent="0.45">
      <c r="A27648">
        <v>86050</v>
      </c>
      <c r="B27648" s="2">
        <v>44336.009896440133</v>
      </c>
      <c r="C27648">
        <v>260563</v>
      </c>
      <c r="D27648">
        <v>82850</v>
      </c>
      <c r="E27648">
        <f t="shared" si="862"/>
        <v>4</v>
      </c>
      <c r="F27648">
        <f t="shared" si="863"/>
        <v>0</v>
      </c>
    </row>
    <row r="27649" spans="1:6" x14ac:dyDescent="0.45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862"/>
        <v>4</v>
      </c>
      <c r="F27649">
        <f t="shared" si="863"/>
        <v>0</v>
      </c>
    </row>
    <row r="27650" spans="1:6" x14ac:dyDescent="0.45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862"/>
        <v>4</v>
      </c>
      <c r="F27650">
        <f t="shared" si="863"/>
        <v>0</v>
      </c>
    </row>
    <row r="27651" spans="1:6" x14ac:dyDescent="0.45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864">WEEKDAY(B27651,2)</f>
        <v>4</v>
      </c>
      <c r="F27651">
        <f t="shared" ref="F27651:F27714" si="865">HOUR(B27651)</f>
        <v>0</v>
      </c>
    </row>
    <row r="27652" spans="1:6" x14ac:dyDescent="0.45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864"/>
        <v>4</v>
      </c>
      <c r="F27652">
        <f t="shared" si="865"/>
        <v>0</v>
      </c>
    </row>
    <row r="27653" spans="1:6" x14ac:dyDescent="0.45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864"/>
        <v>4</v>
      </c>
      <c r="F27653">
        <f t="shared" si="865"/>
        <v>0</v>
      </c>
    </row>
    <row r="27654" spans="1:6" x14ac:dyDescent="0.45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864"/>
        <v>4</v>
      </c>
      <c r="F27654">
        <f t="shared" si="865"/>
        <v>0</v>
      </c>
    </row>
    <row r="27655" spans="1:6" x14ac:dyDescent="0.45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864"/>
        <v>4</v>
      </c>
      <c r="F27655">
        <f t="shared" si="865"/>
        <v>0</v>
      </c>
    </row>
    <row r="27656" spans="1:6" x14ac:dyDescent="0.45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864"/>
        <v>4</v>
      </c>
      <c r="F27656">
        <f t="shared" si="865"/>
        <v>1</v>
      </c>
    </row>
    <row r="27657" spans="1:6" x14ac:dyDescent="0.45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864"/>
        <v>4</v>
      </c>
      <c r="F27657">
        <f t="shared" si="865"/>
        <v>1</v>
      </c>
    </row>
    <row r="27658" spans="1:6" x14ac:dyDescent="0.45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864"/>
        <v>4</v>
      </c>
      <c r="F27658">
        <f t="shared" si="865"/>
        <v>1</v>
      </c>
    </row>
    <row r="27659" spans="1:6" x14ac:dyDescent="0.45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864"/>
        <v>4</v>
      </c>
      <c r="F27659">
        <f t="shared" si="865"/>
        <v>1</v>
      </c>
    </row>
    <row r="27660" spans="1:6" x14ac:dyDescent="0.45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864"/>
        <v>4</v>
      </c>
      <c r="F27660">
        <f t="shared" si="865"/>
        <v>1</v>
      </c>
    </row>
    <row r="27661" spans="1:6" x14ac:dyDescent="0.45">
      <c r="A27661">
        <v>86082</v>
      </c>
      <c r="B27661" s="2">
        <v>44336.055</v>
      </c>
      <c r="C27661">
        <v>6721</v>
      </c>
      <c r="D27661">
        <v>180863</v>
      </c>
      <c r="E27661">
        <f t="shared" si="864"/>
        <v>4</v>
      </c>
      <c r="F27661">
        <f t="shared" si="865"/>
        <v>1</v>
      </c>
    </row>
    <row r="27662" spans="1:6" x14ac:dyDescent="0.45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864"/>
        <v>4</v>
      </c>
      <c r="F27662">
        <f t="shared" si="865"/>
        <v>1</v>
      </c>
    </row>
    <row r="27663" spans="1:6" x14ac:dyDescent="0.45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864"/>
        <v>4</v>
      </c>
      <c r="F27663">
        <f t="shared" si="865"/>
        <v>1</v>
      </c>
    </row>
    <row r="27664" spans="1:6" x14ac:dyDescent="0.45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864"/>
        <v>4</v>
      </c>
      <c r="F27664">
        <f t="shared" si="865"/>
        <v>1</v>
      </c>
    </row>
    <row r="27665" spans="1:6" x14ac:dyDescent="0.45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864"/>
        <v>4</v>
      </c>
      <c r="F27665">
        <f t="shared" si="865"/>
        <v>1</v>
      </c>
    </row>
    <row r="27666" spans="1:6" x14ac:dyDescent="0.45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864"/>
        <v>4</v>
      </c>
      <c r="F27666">
        <f t="shared" si="865"/>
        <v>1</v>
      </c>
    </row>
    <row r="27667" spans="1:6" x14ac:dyDescent="0.45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864"/>
        <v>4</v>
      </c>
      <c r="F27667">
        <f t="shared" si="865"/>
        <v>1</v>
      </c>
    </row>
    <row r="27668" spans="1:6" x14ac:dyDescent="0.45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864"/>
        <v>4</v>
      </c>
      <c r="F27668">
        <f t="shared" si="865"/>
        <v>1</v>
      </c>
    </row>
    <row r="27669" spans="1:6" x14ac:dyDescent="0.45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864"/>
        <v>4</v>
      </c>
      <c r="F27669">
        <f t="shared" si="865"/>
        <v>1</v>
      </c>
    </row>
    <row r="27670" spans="1:6" x14ac:dyDescent="0.45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864"/>
        <v>4</v>
      </c>
      <c r="F27670">
        <f t="shared" si="865"/>
        <v>1</v>
      </c>
    </row>
    <row r="27671" spans="1:6" x14ac:dyDescent="0.45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864"/>
        <v>4</v>
      </c>
      <c r="F27671">
        <f t="shared" si="865"/>
        <v>2</v>
      </c>
    </row>
    <row r="27672" spans="1:6" x14ac:dyDescent="0.45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864"/>
        <v>4</v>
      </c>
      <c r="F27672">
        <f t="shared" si="865"/>
        <v>2</v>
      </c>
    </row>
    <row r="27673" spans="1:6" x14ac:dyDescent="0.45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864"/>
        <v>4</v>
      </c>
      <c r="F27673">
        <f t="shared" si="865"/>
        <v>2</v>
      </c>
    </row>
    <row r="27674" spans="1:6" x14ac:dyDescent="0.45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864"/>
        <v>4</v>
      </c>
      <c r="F27674">
        <f t="shared" si="865"/>
        <v>2</v>
      </c>
    </row>
    <row r="27675" spans="1:6" x14ac:dyDescent="0.45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864"/>
        <v>4</v>
      </c>
      <c r="F27675">
        <f t="shared" si="865"/>
        <v>2</v>
      </c>
    </row>
    <row r="27676" spans="1:6" x14ac:dyDescent="0.45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864"/>
        <v>4</v>
      </c>
      <c r="F27676">
        <f t="shared" si="865"/>
        <v>2</v>
      </c>
    </row>
    <row r="27677" spans="1:6" x14ac:dyDescent="0.45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864"/>
        <v>4</v>
      </c>
      <c r="F27677">
        <f t="shared" si="865"/>
        <v>2</v>
      </c>
    </row>
    <row r="27678" spans="1:6" x14ac:dyDescent="0.45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864"/>
        <v>4</v>
      </c>
      <c r="F27678">
        <f t="shared" si="865"/>
        <v>2</v>
      </c>
    </row>
    <row r="27679" spans="1:6" x14ac:dyDescent="0.45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864"/>
        <v>4</v>
      </c>
      <c r="F27679">
        <f t="shared" si="865"/>
        <v>2</v>
      </c>
    </row>
    <row r="27680" spans="1:6" x14ac:dyDescent="0.45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864"/>
        <v>4</v>
      </c>
      <c r="F27680">
        <f t="shared" si="865"/>
        <v>2</v>
      </c>
    </row>
    <row r="27681" spans="1:6" x14ac:dyDescent="0.45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864"/>
        <v>4</v>
      </c>
      <c r="F27681">
        <f t="shared" si="865"/>
        <v>3</v>
      </c>
    </row>
    <row r="27682" spans="1:6" x14ac:dyDescent="0.45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864"/>
        <v>4</v>
      </c>
      <c r="F27682">
        <f t="shared" si="865"/>
        <v>3</v>
      </c>
    </row>
    <row r="27683" spans="1:6" x14ac:dyDescent="0.45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864"/>
        <v>4</v>
      </c>
      <c r="F27683">
        <f t="shared" si="865"/>
        <v>3</v>
      </c>
    </row>
    <row r="27684" spans="1:6" x14ac:dyDescent="0.45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864"/>
        <v>4</v>
      </c>
      <c r="F27684">
        <f t="shared" si="865"/>
        <v>3</v>
      </c>
    </row>
    <row r="27685" spans="1:6" x14ac:dyDescent="0.45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864"/>
        <v>4</v>
      </c>
      <c r="F27685">
        <f t="shared" si="865"/>
        <v>3</v>
      </c>
    </row>
    <row r="27686" spans="1:6" x14ac:dyDescent="0.45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864"/>
        <v>4</v>
      </c>
      <c r="F27686">
        <f t="shared" si="865"/>
        <v>3</v>
      </c>
    </row>
    <row r="27687" spans="1:6" x14ac:dyDescent="0.45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864"/>
        <v>4</v>
      </c>
      <c r="F27687">
        <f t="shared" si="865"/>
        <v>3</v>
      </c>
    </row>
    <row r="27688" spans="1:6" x14ac:dyDescent="0.45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864"/>
        <v>4</v>
      </c>
      <c r="F27688">
        <f t="shared" si="865"/>
        <v>4</v>
      </c>
    </row>
    <row r="27689" spans="1:6" x14ac:dyDescent="0.45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864"/>
        <v>4</v>
      </c>
      <c r="F27689">
        <f t="shared" si="865"/>
        <v>4</v>
      </c>
    </row>
    <row r="27690" spans="1:6" x14ac:dyDescent="0.45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864"/>
        <v>4</v>
      </c>
      <c r="F27690">
        <f t="shared" si="865"/>
        <v>4</v>
      </c>
    </row>
    <row r="27691" spans="1:6" x14ac:dyDescent="0.45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864"/>
        <v>4</v>
      </c>
      <c r="F27691">
        <f t="shared" si="865"/>
        <v>4</v>
      </c>
    </row>
    <row r="27692" spans="1:6" x14ac:dyDescent="0.45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864"/>
        <v>4</v>
      </c>
      <c r="F27692">
        <f t="shared" si="865"/>
        <v>4</v>
      </c>
    </row>
    <row r="27693" spans="1:6" x14ac:dyDescent="0.45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864"/>
        <v>4</v>
      </c>
      <c r="F27693">
        <f t="shared" si="865"/>
        <v>4</v>
      </c>
    </row>
    <row r="27694" spans="1:6" x14ac:dyDescent="0.45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864"/>
        <v>4</v>
      </c>
      <c r="F27694">
        <f t="shared" si="865"/>
        <v>4</v>
      </c>
    </row>
    <row r="27695" spans="1:6" x14ac:dyDescent="0.45">
      <c r="A27695">
        <v>86183</v>
      </c>
      <c r="B27695" s="2">
        <v>44336.216</v>
      </c>
      <c r="C27695">
        <v>120589</v>
      </c>
      <c r="D27695">
        <v>217307</v>
      </c>
      <c r="E27695">
        <f t="shared" si="864"/>
        <v>4</v>
      </c>
      <c r="F27695">
        <f t="shared" si="865"/>
        <v>5</v>
      </c>
    </row>
    <row r="27696" spans="1:6" x14ac:dyDescent="0.45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864"/>
        <v>4</v>
      </c>
      <c r="F27696">
        <f t="shared" si="865"/>
        <v>5</v>
      </c>
    </row>
    <row r="27697" spans="1:6" x14ac:dyDescent="0.45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864"/>
        <v>4</v>
      </c>
      <c r="F27697">
        <f t="shared" si="865"/>
        <v>5</v>
      </c>
    </row>
    <row r="27698" spans="1:6" x14ac:dyDescent="0.45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864"/>
        <v>4</v>
      </c>
      <c r="F27698">
        <f t="shared" si="865"/>
        <v>5</v>
      </c>
    </row>
    <row r="27699" spans="1:6" x14ac:dyDescent="0.45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864"/>
        <v>4</v>
      </c>
      <c r="F27699">
        <f t="shared" si="865"/>
        <v>5</v>
      </c>
    </row>
    <row r="27700" spans="1:6" x14ac:dyDescent="0.45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864"/>
        <v>4</v>
      </c>
      <c r="F27700">
        <f t="shared" si="865"/>
        <v>5</v>
      </c>
    </row>
    <row r="27701" spans="1:6" x14ac:dyDescent="0.45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864"/>
        <v>4</v>
      </c>
      <c r="F27701">
        <f t="shared" si="865"/>
        <v>6</v>
      </c>
    </row>
    <row r="27702" spans="1:6" x14ac:dyDescent="0.45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864"/>
        <v>4</v>
      </c>
      <c r="F27702">
        <f t="shared" si="865"/>
        <v>6</v>
      </c>
    </row>
    <row r="27703" spans="1:6" x14ac:dyDescent="0.45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864"/>
        <v>4</v>
      </c>
      <c r="F27703">
        <f t="shared" si="865"/>
        <v>6</v>
      </c>
    </row>
    <row r="27704" spans="1:6" x14ac:dyDescent="0.45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864"/>
        <v>4</v>
      </c>
      <c r="F27704">
        <f t="shared" si="865"/>
        <v>6</v>
      </c>
    </row>
    <row r="27705" spans="1:6" x14ac:dyDescent="0.45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864"/>
        <v>4</v>
      </c>
      <c r="F27705">
        <f t="shared" si="865"/>
        <v>7</v>
      </c>
    </row>
    <row r="27706" spans="1:6" x14ac:dyDescent="0.45">
      <c r="A27706">
        <v>86210</v>
      </c>
      <c r="B27706" s="2">
        <v>44336.304333333333</v>
      </c>
      <c r="C27706">
        <v>89623</v>
      </c>
      <c r="D27706">
        <v>397</v>
      </c>
      <c r="E27706">
        <f t="shared" si="864"/>
        <v>4</v>
      </c>
      <c r="F27706">
        <f t="shared" si="865"/>
        <v>7</v>
      </c>
    </row>
    <row r="27707" spans="1:6" x14ac:dyDescent="0.45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864"/>
        <v>4</v>
      </c>
      <c r="F27707">
        <f t="shared" si="865"/>
        <v>7</v>
      </c>
    </row>
    <row r="27708" spans="1:6" x14ac:dyDescent="0.45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864"/>
        <v>4</v>
      </c>
      <c r="F27708">
        <f t="shared" si="865"/>
        <v>7</v>
      </c>
    </row>
    <row r="27709" spans="1:6" x14ac:dyDescent="0.45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864"/>
        <v>4</v>
      </c>
      <c r="F27709">
        <f t="shared" si="865"/>
        <v>7</v>
      </c>
    </row>
    <row r="27710" spans="1:6" x14ac:dyDescent="0.45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864"/>
        <v>4</v>
      </c>
      <c r="F27710">
        <f t="shared" si="865"/>
        <v>7</v>
      </c>
    </row>
    <row r="27711" spans="1:6" x14ac:dyDescent="0.45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864"/>
        <v>4</v>
      </c>
      <c r="F27711">
        <f t="shared" si="865"/>
        <v>8</v>
      </c>
    </row>
    <row r="27712" spans="1:6" x14ac:dyDescent="0.45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864"/>
        <v>4</v>
      </c>
      <c r="F27712">
        <f t="shared" si="865"/>
        <v>8</v>
      </c>
    </row>
    <row r="27713" spans="1:6" x14ac:dyDescent="0.45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864"/>
        <v>4</v>
      </c>
      <c r="F27713">
        <f t="shared" si="865"/>
        <v>8</v>
      </c>
    </row>
    <row r="27714" spans="1:6" x14ac:dyDescent="0.45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864"/>
        <v>4</v>
      </c>
      <c r="F27714">
        <f t="shared" si="865"/>
        <v>8</v>
      </c>
    </row>
    <row r="27715" spans="1:6" x14ac:dyDescent="0.45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866">WEEKDAY(B27715,2)</f>
        <v>4</v>
      </c>
      <c r="F27715">
        <f t="shared" ref="F27715:F27778" si="867">HOUR(B27715)</f>
        <v>8</v>
      </c>
    </row>
    <row r="27716" spans="1:6" x14ac:dyDescent="0.45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866"/>
        <v>4</v>
      </c>
      <c r="F27716">
        <f t="shared" si="867"/>
        <v>8</v>
      </c>
    </row>
    <row r="27717" spans="1:6" x14ac:dyDescent="0.45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866"/>
        <v>4</v>
      </c>
      <c r="F27717">
        <f t="shared" si="867"/>
        <v>8</v>
      </c>
    </row>
    <row r="27718" spans="1:6" x14ac:dyDescent="0.45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866"/>
        <v>4</v>
      </c>
      <c r="F27718">
        <f t="shared" si="867"/>
        <v>8</v>
      </c>
    </row>
    <row r="27719" spans="1:6" x14ac:dyDescent="0.45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866"/>
        <v>4</v>
      </c>
      <c r="F27719">
        <f t="shared" si="867"/>
        <v>8</v>
      </c>
    </row>
    <row r="27720" spans="1:6" x14ac:dyDescent="0.45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866"/>
        <v>4</v>
      </c>
      <c r="F27720">
        <f t="shared" si="867"/>
        <v>8</v>
      </c>
    </row>
    <row r="27721" spans="1:6" x14ac:dyDescent="0.45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866"/>
        <v>4</v>
      </c>
      <c r="F27721">
        <f t="shared" si="867"/>
        <v>9</v>
      </c>
    </row>
    <row r="27722" spans="1:6" x14ac:dyDescent="0.45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866"/>
        <v>4</v>
      </c>
      <c r="F27722">
        <f t="shared" si="867"/>
        <v>9</v>
      </c>
    </row>
    <row r="27723" spans="1:6" x14ac:dyDescent="0.45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866"/>
        <v>4</v>
      </c>
      <c r="F27723">
        <f t="shared" si="867"/>
        <v>9</v>
      </c>
    </row>
    <row r="27724" spans="1:6" x14ac:dyDescent="0.45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866"/>
        <v>4</v>
      </c>
      <c r="F27724">
        <f t="shared" si="867"/>
        <v>9</v>
      </c>
    </row>
    <row r="27725" spans="1:6" x14ac:dyDescent="0.45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866"/>
        <v>4</v>
      </c>
      <c r="F27725">
        <f t="shared" si="867"/>
        <v>9</v>
      </c>
    </row>
    <row r="27726" spans="1:6" x14ac:dyDescent="0.45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866"/>
        <v>4</v>
      </c>
      <c r="F27726">
        <f t="shared" si="867"/>
        <v>9</v>
      </c>
    </row>
    <row r="27727" spans="1:6" x14ac:dyDescent="0.45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866"/>
        <v>4</v>
      </c>
      <c r="F27727">
        <f t="shared" si="867"/>
        <v>9</v>
      </c>
    </row>
    <row r="27728" spans="1:6" x14ac:dyDescent="0.45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866"/>
        <v>4</v>
      </c>
      <c r="F27728">
        <f t="shared" si="867"/>
        <v>9</v>
      </c>
    </row>
    <row r="27729" spans="1:6" x14ac:dyDescent="0.45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866"/>
        <v>4</v>
      </c>
      <c r="F27729">
        <f t="shared" si="867"/>
        <v>9</v>
      </c>
    </row>
    <row r="27730" spans="1:6" x14ac:dyDescent="0.45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866"/>
        <v>4</v>
      </c>
      <c r="F27730">
        <f t="shared" si="867"/>
        <v>9</v>
      </c>
    </row>
    <row r="27731" spans="1:6" x14ac:dyDescent="0.45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866"/>
        <v>4</v>
      </c>
      <c r="F27731">
        <f t="shared" si="867"/>
        <v>9</v>
      </c>
    </row>
    <row r="27732" spans="1:6" x14ac:dyDescent="0.45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866"/>
        <v>4</v>
      </c>
      <c r="F27732">
        <f t="shared" si="867"/>
        <v>9</v>
      </c>
    </row>
    <row r="27733" spans="1:6" x14ac:dyDescent="0.45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866"/>
        <v>4</v>
      </c>
      <c r="F27733">
        <f t="shared" si="867"/>
        <v>9</v>
      </c>
    </row>
    <row r="27734" spans="1:6" x14ac:dyDescent="0.45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866"/>
        <v>4</v>
      </c>
      <c r="F27734">
        <f t="shared" si="867"/>
        <v>10</v>
      </c>
    </row>
    <row r="27735" spans="1:6" x14ac:dyDescent="0.45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866"/>
        <v>4</v>
      </c>
      <c r="F27735">
        <f t="shared" si="867"/>
        <v>10</v>
      </c>
    </row>
    <row r="27736" spans="1:6" x14ac:dyDescent="0.45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866"/>
        <v>4</v>
      </c>
      <c r="F27736">
        <f t="shared" si="867"/>
        <v>10</v>
      </c>
    </row>
    <row r="27737" spans="1:6" x14ac:dyDescent="0.45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866"/>
        <v>4</v>
      </c>
      <c r="F27737">
        <f t="shared" si="867"/>
        <v>10</v>
      </c>
    </row>
    <row r="27738" spans="1:6" x14ac:dyDescent="0.45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866"/>
        <v>4</v>
      </c>
      <c r="F27738">
        <f t="shared" si="867"/>
        <v>10</v>
      </c>
    </row>
    <row r="27739" spans="1:6" x14ac:dyDescent="0.45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866"/>
        <v>4</v>
      </c>
      <c r="F27739">
        <f t="shared" si="867"/>
        <v>10</v>
      </c>
    </row>
    <row r="27740" spans="1:6" x14ac:dyDescent="0.45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866"/>
        <v>4</v>
      </c>
      <c r="F27740">
        <f t="shared" si="867"/>
        <v>10</v>
      </c>
    </row>
    <row r="27741" spans="1:6" x14ac:dyDescent="0.45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866"/>
        <v>4</v>
      </c>
      <c r="F27741">
        <f t="shared" si="867"/>
        <v>10</v>
      </c>
    </row>
    <row r="27742" spans="1:6" x14ac:dyDescent="0.45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866"/>
        <v>4</v>
      </c>
      <c r="F27742">
        <f t="shared" si="867"/>
        <v>10</v>
      </c>
    </row>
    <row r="27743" spans="1:6" x14ac:dyDescent="0.45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866"/>
        <v>4</v>
      </c>
      <c r="F27743">
        <f t="shared" si="867"/>
        <v>10</v>
      </c>
    </row>
    <row r="27744" spans="1:6" x14ac:dyDescent="0.45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866"/>
        <v>4</v>
      </c>
      <c r="F27744">
        <f t="shared" si="867"/>
        <v>10</v>
      </c>
    </row>
    <row r="27745" spans="1:6" x14ac:dyDescent="0.45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866"/>
        <v>4</v>
      </c>
      <c r="F27745">
        <f t="shared" si="867"/>
        <v>10</v>
      </c>
    </row>
    <row r="27746" spans="1:6" x14ac:dyDescent="0.45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866"/>
        <v>4</v>
      </c>
      <c r="F27746">
        <f t="shared" si="867"/>
        <v>10</v>
      </c>
    </row>
    <row r="27747" spans="1:6" x14ac:dyDescent="0.45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866"/>
        <v>4</v>
      </c>
      <c r="F27747">
        <f t="shared" si="867"/>
        <v>10</v>
      </c>
    </row>
    <row r="27748" spans="1:6" x14ac:dyDescent="0.45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866"/>
        <v>4</v>
      </c>
      <c r="F27748">
        <f t="shared" si="867"/>
        <v>10</v>
      </c>
    </row>
    <row r="27749" spans="1:6" x14ac:dyDescent="0.45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866"/>
        <v>4</v>
      </c>
      <c r="F27749">
        <f t="shared" si="867"/>
        <v>10</v>
      </c>
    </row>
    <row r="27750" spans="1:6" x14ac:dyDescent="0.45">
      <c r="A27750">
        <v>86342</v>
      </c>
      <c r="B27750" s="2">
        <v>44336.46</v>
      </c>
      <c r="C27750">
        <v>116021</v>
      </c>
      <c r="D27750">
        <v>472712</v>
      </c>
      <c r="E27750">
        <f t="shared" si="866"/>
        <v>4</v>
      </c>
      <c r="F27750">
        <f t="shared" si="867"/>
        <v>11</v>
      </c>
    </row>
    <row r="27751" spans="1:6" x14ac:dyDescent="0.45">
      <c r="A27751">
        <v>86347</v>
      </c>
      <c r="B27751" s="2">
        <v>44336.46</v>
      </c>
      <c r="C27751">
        <v>227841</v>
      </c>
      <c r="D27751">
        <v>390797</v>
      </c>
      <c r="E27751">
        <f t="shared" si="866"/>
        <v>4</v>
      </c>
      <c r="F27751">
        <f t="shared" si="867"/>
        <v>11</v>
      </c>
    </row>
    <row r="27752" spans="1:6" x14ac:dyDescent="0.45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866"/>
        <v>4</v>
      </c>
      <c r="F27752">
        <f t="shared" si="867"/>
        <v>11</v>
      </c>
    </row>
    <row r="27753" spans="1:6" x14ac:dyDescent="0.45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866"/>
        <v>4</v>
      </c>
      <c r="F27753">
        <f t="shared" si="867"/>
        <v>11</v>
      </c>
    </row>
    <row r="27754" spans="1:6" x14ac:dyDescent="0.45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866"/>
        <v>4</v>
      </c>
      <c r="F27754">
        <f t="shared" si="867"/>
        <v>11</v>
      </c>
    </row>
    <row r="27755" spans="1:6" x14ac:dyDescent="0.45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866"/>
        <v>4</v>
      </c>
      <c r="F27755">
        <f t="shared" si="867"/>
        <v>11</v>
      </c>
    </row>
    <row r="27756" spans="1:6" x14ac:dyDescent="0.45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866"/>
        <v>4</v>
      </c>
      <c r="F27756">
        <f t="shared" si="867"/>
        <v>11</v>
      </c>
    </row>
    <row r="27757" spans="1:6" x14ac:dyDescent="0.45">
      <c r="A27757">
        <v>86371</v>
      </c>
      <c r="B27757" s="2">
        <v>44336.47</v>
      </c>
      <c r="C27757">
        <v>134021</v>
      </c>
      <c r="D27757">
        <v>311565</v>
      </c>
      <c r="E27757">
        <f t="shared" si="866"/>
        <v>4</v>
      </c>
      <c r="F27757">
        <f t="shared" si="867"/>
        <v>11</v>
      </c>
    </row>
    <row r="27758" spans="1:6" x14ac:dyDescent="0.45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866"/>
        <v>4</v>
      </c>
      <c r="F27758">
        <f t="shared" si="867"/>
        <v>11</v>
      </c>
    </row>
    <row r="27759" spans="1:6" x14ac:dyDescent="0.45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866"/>
        <v>4</v>
      </c>
      <c r="F27759">
        <f t="shared" si="867"/>
        <v>11</v>
      </c>
    </row>
    <row r="27760" spans="1:6" x14ac:dyDescent="0.45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866"/>
        <v>4</v>
      </c>
      <c r="F27760">
        <f t="shared" si="867"/>
        <v>11</v>
      </c>
    </row>
    <row r="27761" spans="1:6" x14ac:dyDescent="0.45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866"/>
        <v>4</v>
      </c>
      <c r="F27761">
        <f t="shared" si="867"/>
        <v>11</v>
      </c>
    </row>
    <row r="27762" spans="1:6" x14ac:dyDescent="0.45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866"/>
        <v>4</v>
      </c>
      <c r="F27762">
        <f t="shared" si="867"/>
        <v>11</v>
      </c>
    </row>
    <row r="27763" spans="1:6" x14ac:dyDescent="0.45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866"/>
        <v>4</v>
      </c>
      <c r="F27763">
        <f t="shared" si="867"/>
        <v>11</v>
      </c>
    </row>
    <row r="27764" spans="1:6" x14ac:dyDescent="0.45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866"/>
        <v>4</v>
      </c>
      <c r="F27764">
        <f t="shared" si="867"/>
        <v>11</v>
      </c>
    </row>
    <row r="27765" spans="1:6" x14ac:dyDescent="0.45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866"/>
        <v>4</v>
      </c>
      <c r="F27765">
        <f t="shared" si="867"/>
        <v>11</v>
      </c>
    </row>
    <row r="27766" spans="1:6" x14ac:dyDescent="0.45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866"/>
        <v>4</v>
      </c>
      <c r="F27766">
        <f t="shared" si="867"/>
        <v>11</v>
      </c>
    </row>
    <row r="27767" spans="1:6" x14ac:dyDescent="0.45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866"/>
        <v>4</v>
      </c>
      <c r="F27767">
        <f t="shared" si="867"/>
        <v>11</v>
      </c>
    </row>
    <row r="27768" spans="1:6" x14ac:dyDescent="0.45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866"/>
        <v>4</v>
      </c>
      <c r="F27768">
        <f t="shared" si="867"/>
        <v>11</v>
      </c>
    </row>
    <row r="27769" spans="1:6" x14ac:dyDescent="0.45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866"/>
        <v>4</v>
      </c>
      <c r="F27769">
        <f t="shared" si="867"/>
        <v>11</v>
      </c>
    </row>
    <row r="27770" spans="1:6" x14ac:dyDescent="0.45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866"/>
        <v>4</v>
      </c>
      <c r="F27770">
        <f t="shared" si="867"/>
        <v>11</v>
      </c>
    </row>
    <row r="27771" spans="1:6" x14ac:dyDescent="0.45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866"/>
        <v>4</v>
      </c>
      <c r="F27771">
        <f t="shared" si="867"/>
        <v>11</v>
      </c>
    </row>
    <row r="27772" spans="1:6" x14ac:dyDescent="0.45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866"/>
        <v>4</v>
      </c>
      <c r="F27772">
        <f t="shared" si="867"/>
        <v>11</v>
      </c>
    </row>
    <row r="27773" spans="1:6" x14ac:dyDescent="0.45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866"/>
        <v>4</v>
      </c>
      <c r="F27773">
        <f t="shared" si="867"/>
        <v>11</v>
      </c>
    </row>
    <row r="27774" spans="1:6" x14ac:dyDescent="0.45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866"/>
        <v>4</v>
      </c>
      <c r="F27774">
        <f t="shared" si="867"/>
        <v>11</v>
      </c>
    </row>
    <row r="27775" spans="1:6" x14ac:dyDescent="0.45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866"/>
        <v>4</v>
      </c>
      <c r="F27775">
        <f t="shared" si="867"/>
        <v>12</v>
      </c>
    </row>
    <row r="27776" spans="1:6" x14ac:dyDescent="0.45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866"/>
        <v>4</v>
      </c>
      <c r="F27776">
        <f t="shared" si="867"/>
        <v>12</v>
      </c>
    </row>
    <row r="27777" spans="1:6" x14ac:dyDescent="0.45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866"/>
        <v>4</v>
      </c>
      <c r="F27777">
        <f t="shared" si="867"/>
        <v>12</v>
      </c>
    </row>
    <row r="27778" spans="1:6" x14ac:dyDescent="0.45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866"/>
        <v>4</v>
      </c>
      <c r="F27778">
        <f t="shared" si="867"/>
        <v>12</v>
      </c>
    </row>
    <row r="27779" spans="1:6" x14ac:dyDescent="0.45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868">WEEKDAY(B27779,2)</f>
        <v>4</v>
      </c>
      <c r="F27779">
        <f t="shared" ref="F27779:F27842" si="869">HOUR(B27779)</f>
        <v>12</v>
      </c>
    </row>
    <row r="27780" spans="1:6" x14ac:dyDescent="0.45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868"/>
        <v>4</v>
      </c>
      <c r="F27780">
        <f t="shared" si="869"/>
        <v>12</v>
      </c>
    </row>
    <row r="27781" spans="1:6" x14ac:dyDescent="0.45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868"/>
        <v>4</v>
      </c>
      <c r="F27781">
        <f t="shared" si="869"/>
        <v>12</v>
      </c>
    </row>
    <row r="27782" spans="1:6" x14ac:dyDescent="0.45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868"/>
        <v>4</v>
      </c>
      <c r="F27782">
        <f t="shared" si="869"/>
        <v>12</v>
      </c>
    </row>
    <row r="27783" spans="1:6" x14ac:dyDescent="0.45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868"/>
        <v>4</v>
      </c>
      <c r="F27783">
        <f t="shared" si="869"/>
        <v>12</v>
      </c>
    </row>
    <row r="27784" spans="1:6" x14ac:dyDescent="0.45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868"/>
        <v>4</v>
      </c>
      <c r="F27784">
        <f t="shared" si="869"/>
        <v>12</v>
      </c>
    </row>
    <row r="27785" spans="1:6" x14ac:dyDescent="0.45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868"/>
        <v>4</v>
      </c>
      <c r="F27785">
        <f t="shared" si="869"/>
        <v>12</v>
      </c>
    </row>
    <row r="27786" spans="1:6" x14ac:dyDescent="0.45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868"/>
        <v>4</v>
      </c>
      <c r="F27786">
        <f t="shared" si="869"/>
        <v>12</v>
      </c>
    </row>
    <row r="27787" spans="1:6" x14ac:dyDescent="0.45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868"/>
        <v>4</v>
      </c>
      <c r="F27787">
        <f t="shared" si="869"/>
        <v>12</v>
      </c>
    </row>
    <row r="27788" spans="1:6" x14ac:dyDescent="0.45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868"/>
        <v>4</v>
      </c>
      <c r="F27788">
        <f t="shared" si="869"/>
        <v>12</v>
      </c>
    </row>
    <row r="27789" spans="1:6" x14ac:dyDescent="0.45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868"/>
        <v>4</v>
      </c>
      <c r="F27789">
        <f t="shared" si="869"/>
        <v>12</v>
      </c>
    </row>
    <row r="27790" spans="1:6" x14ac:dyDescent="0.45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868"/>
        <v>4</v>
      </c>
      <c r="F27790">
        <f t="shared" si="869"/>
        <v>12</v>
      </c>
    </row>
    <row r="27791" spans="1:6" x14ac:dyDescent="0.45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868"/>
        <v>4</v>
      </c>
      <c r="F27791">
        <f t="shared" si="869"/>
        <v>12</v>
      </c>
    </row>
    <row r="27792" spans="1:6" x14ac:dyDescent="0.45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868"/>
        <v>4</v>
      </c>
      <c r="F27792">
        <f t="shared" si="869"/>
        <v>12</v>
      </c>
    </row>
    <row r="27793" spans="1:6" x14ac:dyDescent="0.45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868"/>
        <v>4</v>
      </c>
      <c r="F27793">
        <f t="shared" si="869"/>
        <v>12</v>
      </c>
    </row>
    <row r="27794" spans="1:6" x14ac:dyDescent="0.45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868"/>
        <v>4</v>
      </c>
      <c r="F27794">
        <f t="shared" si="869"/>
        <v>12</v>
      </c>
    </row>
    <row r="27795" spans="1:6" x14ac:dyDescent="0.45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868"/>
        <v>4</v>
      </c>
      <c r="F27795">
        <f t="shared" si="869"/>
        <v>12</v>
      </c>
    </row>
    <row r="27796" spans="1:6" x14ac:dyDescent="0.45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868"/>
        <v>4</v>
      </c>
      <c r="F27796">
        <f t="shared" si="869"/>
        <v>12</v>
      </c>
    </row>
    <row r="27797" spans="1:6" x14ac:dyDescent="0.45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868"/>
        <v>4</v>
      </c>
      <c r="F27797">
        <f t="shared" si="869"/>
        <v>12</v>
      </c>
    </row>
    <row r="27798" spans="1:6" x14ac:dyDescent="0.45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868"/>
        <v>4</v>
      </c>
      <c r="F27798">
        <f t="shared" si="869"/>
        <v>12</v>
      </c>
    </row>
    <row r="27799" spans="1:6" x14ac:dyDescent="0.45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868"/>
        <v>4</v>
      </c>
      <c r="F27799">
        <f t="shared" si="869"/>
        <v>12</v>
      </c>
    </row>
    <row r="27800" spans="1:6" x14ac:dyDescent="0.45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868"/>
        <v>4</v>
      </c>
      <c r="F27800">
        <f t="shared" si="869"/>
        <v>13</v>
      </c>
    </row>
    <row r="27801" spans="1:6" x14ac:dyDescent="0.45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868"/>
        <v>4</v>
      </c>
      <c r="F27801">
        <f t="shared" si="869"/>
        <v>13</v>
      </c>
    </row>
    <row r="27802" spans="1:6" x14ac:dyDescent="0.45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868"/>
        <v>4</v>
      </c>
      <c r="F27802">
        <f t="shared" si="869"/>
        <v>13</v>
      </c>
    </row>
    <row r="27803" spans="1:6" x14ac:dyDescent="0.45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868"/>
        <v>4</v>
      </c>
      <c r="F27803">
        <f t="shared" si="869"/>
        <v>13</v>
      </c>
    </row>
    <row r="27804" spans="1:6" x14ac:dyDescent="0.45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868"/>
        <v>4</v>
      </c>
      <c r="F27804">
        <f t="shared" si="869"/>
        <v>13</v>
      </c>
    </row>
    <row r="27805" spans="1:6" x14ac:dyDescent="0.45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868"/>
        <v>4</v>
      </c>
      <c r="F27805">
        <f t="shared" si="869"/>
        <v>13</v>
      </c>
    </row>
    <row r="27806" spans="1:6" x14ac:dyDescent="0.45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868"/>
        <v>4</v>
      </c>
      <c r="F27806">
        <f t="shared" si="869"/>
        <v>13</v>
      </c>
    </row>
    <row r="27807" spans="1:6" x14ac:dyDescent="0.45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868"/>
        <v>4</v>
      </c>
      <c r="F27807">
        <f t="shared" si="869"/>
        <v>13</v>
      </c>
    </row>
    <row r="27808" spans="1:6" x14ac:dyDescent="0.45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868"/>
        <v>4</v>
      </c>
      <c r="F27808">
        <f t="shared" si="869"/>
        <v>13</v>
      </c>
    </row>
    <row r="27809" spans="1:6" x14ac:dyDescent="0.45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868"/>
        <v>4</v>
      </c>
      <c r="F27809">
        <f t="shared" si="869"/>
        <v>13</v>
      </c>
    </row>
    <row r="27810" spans="1:6" x14ac:dyDescent="0.45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868"/>
        <v>4</v>
      </c>
      <c r="F27810">
        <f t="shared" si="869"/>
        <v>13</v>
      </c>
    </row>
    <row r="27811" spans="1:6" x14ac:dyDescent="0.45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868"/>
        <v>4</v>
      </c>
      <c r="F27811">
        <f t="shared" si="869"/>
        <v>13</v>
      </c>
    </row>
    <row r="27812" spans="1:6" x14ac:dyDescent="0.45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868"/>
        <v>4</v>
      </c>
      <c r="F27812">
        <f t="shared" si="869"/>
        <v>13</v>
      </c>
    </row>
    <row r="27813" spans="1:6" x14ac:dyDescent="0.45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868"/>
        <v>4</v>
      </c>
      <c r="F27813">
        <f t="shared" si="869"/>
        <v>13</v>
      </c>
    </row>
    <row r="27814" spans="1:6" x14ac:dyDescent="0.45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868"/>
        <v>4</v>
      </c>
      <c r="F27814">
        <f t="shared" si="869"/>
        <v>13</v>
      </c>
    </row>
    <row r="27815" spans="1:6" x14ac:dyDescent="0.45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868"/>
        <v>4</v>
      </c>
      <c r="F27815">
        <f t="shared" si="869"/>
        <v>13</v>
      </c>
    </row>
    <row r="27816" spans="1:6" x14ac:dyDescent="0.45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868"/>
        <v>4</v>
      </c>
      <c r="F27816">
        <f t="shared" si="869"/>
        <v>13</v>
      </c>
    </row>
    <row r="27817" spans="1:6" x14ac:dyDescent="0.45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868"/>
        <v>4</v>
      </c>
      <c r="F27817">
        <f t="shared" si="869"/>
        <v>13</v>
      </c>
    </row>
    <row r="27818" spans="1:6" x14ac:dyDescent="0.45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868"/>
        <v>4</v>
      </c>
      <c r="F27818">
        <f t="shared" si="869"/>
        <v>13</v>
      </c>
    </row>
    <row r="27819" spans="1:6" x14ac:dyDescent="0.45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868"/>
        <v>4</v>
      </c>
      <c r="F27819">
        <f t="shared" si="869"/>
        <v>13</v>
      </c>
    </row>
    <row r="27820" spans="1:6" x14ac:dyDescent="0.45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868"/>
        <v>4</v>
      </c>
      <c r="F27820">
        <f t="shared" si="869"/>
        <v>13</v>
      </c>
    </row>
    <row r="27821" spans="1:6" x14ac:dyDescent="0.45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868"/>
        <v>4</v>
      </c>
      <c r="F27821">
        <f t="shared" si="869"/>
        <v>13</v>
      </c>
    </row>
    <row r="27822" spans="1:6" x14ac:dyDescent="0.45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868"/>
        <v>4</v>
      </c>
      <c r="F27822">
        <f t="shared" si="869"/>
        <v>13</v>
      </c>
    </row>
    <row r="27823" spans="1:6" x14ac:dyDescent="0.45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868"/>
        <v>4</v>
      </c>
      <c r="F27823">
        <f t="shared" si="869"/>
        <v>13</v>
      </c>
    </row>
    <row r="27824" spans="1:6" x14ac:dyDescent="0.45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868"/>
        <v>4</v>
      </c>
      <c r="F27824">
        <f t="shared" si="869"/>
        <v>13</v>
      </c>
    </row>
    <row r="27825" spans="1:6" x14ac:dyDescent="0.45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868"/>
        <v>4</v>
      </c>
      <c r="F27825">
        <f t="shared" si="869"/>
        <v>13</v>
      </c>
    </row>
    <row r="27826" spans="1:6" x14ac:dyDescent="0.45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868"/>
        <v>4</v>
      </c>
      <c r="F27826">
        <f t="shared" si="869"/>
        <v>13</v>
      </c>
    </row>
    <row r="27827" spans="1:6" x14ac:dyDescent="0.45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868"/>
        <v>4</v>
      </c>
      <c r="F27827">
        <f t="shared" si="869"/>
        <v>13</v>
      </c>
    </row>
    <row r="27828" spans="1:6" x14ac:dyDescent="0.45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868"/>
        <v>4</v>
      </c>
      <c r="F27828">
        <f t="shared" si="869"/>
        <v>13</v>
      </c>
    </row>
    <row r="27829" spans="1:6" x14ac:dyDescent="0.45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868"/>
        <v>4</v>
      </c>
      <c r="F27829">
        <f t="shared" si="869"/>
        <v>13</v>
      </c>
    </row>
    <row r="27830" spans="1:6" x14ac:dyDescent="0.45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868"/>
        <v>4</v>
      </c>
      <c r="F27830">
        <f t="shared" si="869"/>
        <v>13</v>
      </c>
    </row>
    <row r="27831" spans="1:6" x14ac:dyDescent="0.45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868"/>
        <v>4</v>
      </c>
      <c r="F27831">
        <f t="shared" si="869"/>
        <v>13</v>
      </c>
    </row>
    <row r="27832" spans="1:6" x14ac:dyDescent="0.45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868"/>
        <v>4</v>
      </c>
      <c r="F27832">
        <f t="shared" si="869"/>
        <v>13</v>
      </c>
    </row>
    <row r="27833" spans="1:6" x14ac:dyDescent="0.45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868"/>
        <v>4</v>
      </c>
      <c r="F27833">
        <f t="shared" si="869"/>
        <v>14</v>
      </c>
    </row>
    <row r="27834" spans="1:6" x14ac:dyDescent="0.45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868"/>
        <v>4</v>
      </c>
      <c r="F27834">
        <f t="shared" si="869"/>
        <v>14</v>
      </c>
    </row>
    <row r="27835" spans="1:6" x14ac:dyDescent="0.45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868"/>
        <v>4</v>
      </c>
      <c r="F27835">
        <f t="shared" si="869"/>
        <v>14</v>
      </c>
    </row>
    <row r="27836" spans="1:6" x14ac:dyDescent="0.45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868"/>
        <v>4</v>
      </c>
      <c r="F27836">
        <f t="shared" si="869"/>
        <v>14</v>
      </c>
    </row>
    <row r="27837" spans="1:6" x14ac:dyDescent="0.45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868"/>
        <v>4</v>
      </c>
      <c r="F27837">
        <f t="shared" si="869"/>
        <v>14</v>
      </c>
    </row>
    <row r="27838" spans="1:6" x14ac:dyDescent="0.45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868"/>
        <v>4</v>
      </c>
      <c r="F27838">
        <f t="shared" si="869"/>
        <v>14</v>
      </c>
    </row>
    <row r="27839" spans="1:6" x14ac:dyDescent="0.45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868"/>
        <v>4</v>
      </c>
      <c r="F27839">
        <f t="shared" si="869"/>
        <v>14</v>
      </c>
    </row>
    <row r="27840" spans="1:6" x14ac:dyDescent="0.45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868"/>
        <v>4</v>
      </c>
      <c r="F27840">
        <f t="shared" si="869"/>
        <v>14</v>
      </c>
    </row>
    <row r="27841" spans="1:6" x14ac:dyDescent="0.45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868"/>
        <v>4</v>
      </c>
      <c r="F27841">
        <f t="shared" si="869"/>
        <v>14</v>
      </c>
    </row>
    <row r="27842" spans="1:6" x14ac:dyDescent="0.45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868"/>
        <v>4</v>
      </c>
      <c r="F27842">
        <f t="shared" si="869"/>
        <v>14</v>
      </c>
    </row>
    <row r="27843" spans="1:6" x14ac:dyDescent="0.45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870">WEEKDAY(B27843,2)</f>
        <v>4</v>
      </c>
      <c r="F27843">
        <f t="shared" ref="F27843:F27906" si="871">HOUR(B27843)</f>
        <v>14</v>
      </c>
    </row>
    <row r="27844" spans="1:6" x14ac:dyDescent="0.45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870"/>
        <v>4</v>
      </c>
      <c r="F27844">
        <f t="shared" si="871"/>
        <v>14</v>
      </c>
    </row>
    <row r="27845" spans="1:6" x14ac:dyDescent="0.45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870"/>
        <v>4</v>
      </c>
      <c r="F27845">
        <f t="shared" si="871"/>
        <v>14</v>
      </c>
    </row>
    <row r="27846" spans="1:6" x14ac:dyDescent="0.45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870"/>
        <v>4</v>
      </c>
      <c r="F27846">
        <f t="shared" si="871"/>
        <v>14</v>
      </c>
    </row>
    <row r="27847" spans="1:6" x14ac:dyDescent="0.45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870"/>
        <v>4</v>
      </c>
      <c r="F27847">
        <f t="shared" si="871"/>
        <v>14</v>
      </c>
    </row>
    <row r="27848" spans="1:6" x14ac:dyDescent="0.45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870"/>
        <v>4</v>
      </c>
      <c r="F27848">
        <f t="shared" si="871"/>
        <v>14</v>
      </c>
    </row>
    <row r="27849" spans="1:6" x14ac:dyDescent="0.45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870"/>
        <v>4</v>
      </c>
      <c r="F27849">
        <f t="shared" si="871"/>
        <v>14</v>
      </c>
    </row>
    <row r="27850" spans="1:6" x14ac:dyDescent="0.45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870"/>
        <v>4</v>
      </c>
      <c r="F27850">
        <f t="shared" si="871"/>
        <v>14</v>
      </c>
    </row>
    <row r="27851" spans="1:6" x14ac:dyDescent="0.45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870"/>
        <v>4</v>
      </c>
      <c r="F27851">
        <f t="shared" si="871"/>
        <v>14</v>
      </c>
    </row>
    <row r="27852" spans="1:6" x14ac:dyDescent="0.45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870"/>
        <v>4</v>
      </c>
      <c r="F27852">
        <f t="shared" si="871"/>
        <v>14</v>
      </c>
    </row>
    <row r="27853" spans="1:6" x14ac:dyDescent="0.45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870"/>
        <v>4</v>
      </c>
      <c r="F27853">
        <f t="shared" si="871"/>
        <v>14</v>
      </c>
    </row>
    <row r="27854" spans="1:6" x14ac:dyDescent="0.45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870"/>
        <v>4</v>
      </c>
      <c r="F27854">
        <f t="shared" si="871"/>
        <v>14</v>
      </c>
    </row>
    <row r="27855" spans="1:6" x14ac:dyDescent="0.45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870"/>
        <v>4</v>
      </c>
      <c r="F27855">
        <f t="shared" si="871"/>
        <v>14</v>
      </c>
    </row>
    <row r="27856" spans="1:6" x14ac:dyDescent="0.45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870"/>
        <v>4</v>
      </c>
      <c r="F27856">
        <f t="shared" si="871"/>
        <v>14</v>
      </c>
    </row>
    <row r="27857" spans="1:6" x14ac:dyDescent="0.45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870"/>
        <v>4</v>
      </c>
      <c r="F27857">
        <f t="shared" si="871"/>
        <v>14</v>
      </c>
    </row>
    <row r="27858" spans="1:6" x14ac:dyDescent="0.45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870"/>
        <v>4</v>
      </c>
      <c r="F27858">
        <f t="shared" si="871"/>
        <v>14</v>
      </c>
    </row>
    <row r="27859" spans="1:6" x14ac:dyDescent="0.45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870"/>
        <v>4</v>
      </c>
      <c r="F27859">
        <f t="shared" si="871"/>
        <v>14</v>
      </c>
    </row>
    <row r="27860" spans="1:6" x14ac:dyDescent="0.45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870"/>
        <v>4</v>
      </c>
      <c r="F27860">
        <f t="shared" si="871"/>
        <v>14</v>
      </c>
    </row>
    <row r="27861" spans="1:6" x14ac:dyDescent="0.45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870"/>
        <v>4</v>
      </c>
      <c r="F27861">
        <f t="shared" si="871"/>
        <v>14</v>
      </c>
    </row>
    <row r="27862" spans="1:6" x14ac:dyDescent="0.45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870"/>
        <v>4</v>
      </c>
      <c r="F27862">
        <f t="shared" si="871"/>
        <v>14</v>
      </c>
    </row>
    <row r="27863" spans="1:6" x14ac:dyDescent="0.45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870"/>
        <v>4</v>
      </c>
      <c r="F27863">
        <f t="shared" si="871"/>
        <v>14</v>
      </c>
    </row>
    <row r="27864" spans="1:6" x14ac:dyDescent="0.45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870"/>
        <v>4</v>
      </c>
      <c r="F27864">
        <f t="shared" si="871"/>
        <v>14</v>
      </c>
    </row>
    <row r="27865" spans="1:6" x14ac:dyDescent="0.45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870"/>
        <v>4</v>
      </c>
      <c r="F27865">
        <f t="shared" si="871"/>
        <v>14</v>
      </c>
    </row>
    <row r="27866" spans="1:6" x14ac:dyDescent="0.45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870"/>
        <v>4</v>
      </c>
      <c r="F27866">
        <f t="shared" si="871"/>
        <v>14</v>
      </c>
    </row>
    <row r="27867" spans="1:6" x14ac:dyDescent="0.45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870"/>
        <v>4</v>
      </c>
      <c r="F27867">
        <f t="shared" si="871"/>
        <v>14</v>
      </c>
    </row>
    <row r="27868" spans="1:6" x14ac:dyDescent="0.45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870"/>
        <v>4</v>
      </c>
      <c r="F27868">
        <f t="shared" si="871"/>
        <v>14</v>
      </c>
    </row>
    <row r="27869" spans="1:6" x14ac:dyDescent="0.45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870"/>
        <v>4</v>
      </c>
      <c r="F27869">
        <f t="shared" si="871"/>
        <v>14</v>
      </c>
    </row>
    <row r="27870" spans="1:6" x14ac:dyDescent="0.45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870"/>
        <v>4</v>
      </c>
      <c r="F27870">
        <f t="shared" si="871"/>
        <v>14</v>
      </c>
    </row>
    <row r="27871" spans="1:6" x14ac:dyDescent="0.45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870"/>
        <v>4</v>
      </c>
      <c r="F27871">
        <f t="shared" si="871"/>
        <v>14</v>
      </c>
    </row>
    <row r="27872" spans="1:6" x14ac:dyDescent="0.45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870"/>
        <v>4</v>
      </c>
      <c r="F27872">
        <f t="shared" si="871"/>
        <v>14</v>
      </c>
    </row>
    <row r="27873" spans="1:6" x14ac:dyDescent="0.45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870"/>
        <v>4</v>
      </c>
      <c r="F27873">
        <f t="shared" si="871"/>
        <v>14</v>
      </c>
    </row>
    <row r="27874" spans="1:6" x14ac:dyDescent="0.45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870"/>
        <v>4</v>
      </c>
      <c r="F27874">
        <f t="shared" si="871"/>
        <v>14</v>
      </c>
    </row>
    <row r="27875" spans="1:6" x14ac:dyDescent="0.45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870"/>
        <v>4</v>
      </c>
      <c r="F27875">
        <f t="shared" si="871"/>
        <v>14</v>
      </c>
    </row>
    <row r="27876" spans="1:6" x14ac:dyDescent="0.45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870"/>
        <v>4</v>
      </c>
      <c r="F27876">
        <f t="shared" si="871"/>
        <v>14</v>
      </c>
    </row>
    <row r="27877" spans="1:6" x14ac:dyDescent="0.45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870"/>
        <v>4</v>
      </c>
      <c r="F27877">
        <f t="shared" si="871"/>
        <v>14</v>
      </c>
    </row>
    <row r="27878" spans="1:6" x14ac:dyDescent="0.45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870"/>
        <v>4</v>
      </c>
      <c r="F27878">
        <f t="shared" si="871"/>
        <v>14</v>
      </c>
    </row>
    <row r="27879" spans="1:6" x14ac:dyDescent="0.45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870"/>
        <v>4</v>
      </c>
      <c r="F27879">
        <f t="shared" si="871"/>
        <v>14</v>
      </c>
    </row>
    <row r="27880" spans="1:6" x14ac:dyDescent="0.45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870"/>
        <v>4</v>
      </c>
      <c r="F27880">
        <f t="shared" si="871"/>
        <v>14</v>
      </c>
    </row>
    <row r="27881" spans="1:6" x14ac:dyDescent="0.45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870"/>
        <v>4</v>
      </c>
      <c r="F27881">
        <f t="shared" si="871"/>
        <v>14</v>
      </c>
    </row>
    <row r="27882" spans="1:6" x14ac:dyDescent="0.45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870"/>
        <v>4</v>
      </c>
      <c r="F27882">
        <f t="shared" si="871"/>
        <v>15</v>
      </c>
    </row>
    <row r="27883" spans="1:6" x14ac:dyDescent="0.45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870"/>
        <v>4</v>
      </c>
      <c r="F27883">
        <f t="shared" si="871"/>
        <v>15</v>
      </c>
    </row>
    <row r="27884" spans="1:6" x14ac:dyDescent="0.45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870"/>
        <v>4</v>
      </c>
      <c r="F27884">
        <f t="shared" si="871"/>
        <v>15</v>
      </c>
    </row>
    <row r="27885" spans="1:6" x14ac:dyDescent="0.45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870"/>
        <v>4</v>
      </c>
      <c r="F27885">
        <f t="shared" si="871"/>
        <v>15</v>
      </c>
    </row>
    <row r="27886" spans="1:6" x14ac:dyDescent="0.45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870"/>
        <v>4</v>
      </c>
      <c r="F27886">
        <f t="shared" si="871"/>
        <v>15</v>
      </c>
    </row>
    <row r="27887" spans="1:6" x14ac:dyDescent="0.45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870"/>
        <v>4</v>
      </c>
      <c r="F27887">
        <f t="shared" si="871"/>
        <v>15</v>
      </c>
    </row>
    <row r="27888" spans="1:6" x14ac:dyDescent="0.45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870"/>
        <v>4</v>
      </c>
      <c r="F27888">
        <f t="shared" si="871"/>
        <v>15</v>
      </c>
    </row>
    <row r="27889" spans="1:6" x14ac:dyDescent="0.45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870"/>
        <v>4</v>
      </c>
      <c r="F27889">
        <f t="shared" si="871"/>
        <v>15</v>
      </c>
    </row>
    <row r="27890" spans="1:6" x14ac:dyDescent="0.45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870"/>
        <v>4</v>
      </c>
      <c r="F27890">
        <f t="shared" si="871"/>
        <v>15</v>
      </c>
    </row>
    <row r="27891" spans="1:6" x14ac:dyDescent="0.45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870"/>
        <v>4</v>
      </c>
      <c r="F27891">
        <f t="shared" si="871"/>
        <v>15</v>
      </c>
    </row>
    <row r="27892" spans="1:6" x14ac:dyDescent="0.45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870"/>
        <v>4</v>
      </c>
      <c r="F27892">
        <f t="shared" si="871"/>
        <v>15</v>
      </c>
    </row>
    <row r="27893" spans="1:6" x14ac:dyDescent="0.45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870"/>
        <v>4</v>
      </c>
      <c r="F27893">
        <f t="shared" si="871"/>
        <v>15</v>
      </c>
    </row>
    <row r="27894" spans="1:6" x14ac:dyDescent="0.45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870"/>
        <v>4</v>
      </c>
      <c r="F27894">
        <f t="shared" si="871"/>
        <v>15</v>
      </c>
    </row>
    <row r="27895" spans="1:6" x14ac:dyDescent="0.45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870"/>
        <v>4</v>
      </c>
      <c r="F27895">
        <f t="shared" si="871"/>
        <v>15</v>
      </c>
    </row>
    <row r="27896" spans="1:6" x14ac:dyDescent="0.45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870"/>
        <v>4</v>
      </c>
      <c r="F27896">
        <f t="shared" si="871"/>
        <v>15</v>
      </c>
    </row>
    <row r="27897" spans="1:6" x14ac:dyDescent="0.45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870"/>
        <v>4</v>
      </c>
      <c r="F27897">
        <f t="shared" si="871"/>
        <v>15</v>
      </c>
    </row>
    <row r="27898" spans="1:6" x14ac:dyDescent="0.45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870"/>
        <v>4</v>
      </c>
      <c r="F27898">
        <f t="shared" si="871"/>
        <v>15</v>
      </c>
    </row>
    <row r="27899" spans="1:6" x14ac:dyDescent="0.45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870"/>
        <v>4</v>
      </c>
      <c r="F27899">
        <f t="shared" si="871"/>
        <v>15</v>
      </c>
    </row>
    <row r="27900" spans="1:6" x14ac:dyDescent="0.45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870"/>
        <v>4</v>
      </c>
      <c r="F27900">
        <f t="shared" si="871"/>
        <v>15</v>
      </c>
    </row>
    <row r="27901" spans="1:6" x14ac:dyDescent="0.45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870"/>
        <v>4</v>
      </c>
      <c r="F27901">
        <f t="shared" si="871"/>
        <v>15</v>
      </c>
    </row>
    <row r="27902" spans="1:6" x14ac:dyDescent="0.45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870"/>
        <v>4</v>
      </c>
      <c r="F27902">
        <f t="shared" si="871"/>
        <v>15</v>
      </c>
    </row>
    <row r="27903" spans="1:6" x14ac:dyDescent="0.45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870"/>
        <v>4</v>
      </c>
      <c r="F27903">
        <f t="shared" si="871"/>
        <v>15</v>
      </c>
    </row>
    <row r="27904" spans="1:6" x14ac:dyDescent="0.45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870"/>
        <v>4</v>
      </c>
      <c r="F27904">
        <f t="shared" si="871"/>
        <v>15</v>
      </c>
    </row>
    <row r="27905" spans="1:6" x14ac:dyDescent="0.45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870"/>
        <v>4</v>
      </c>
      <c r="F27905">
        <f t="shared" si="871"/>
        <v>15</v>
      </c>
    </row>
    <row r="27906" spans="1:6" x14ac:dyDescent="0.45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870"/>
        <v>4</v>
      </c>
      <c r="F27906">
        <f t="shared" si="871"/>
        <v>15</v>
      </c>
    </row>
    <row r="27907" spans="1:6" x14ac:dyDescent="0.45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872">WEEKDAY(B27907,2)</f>
        <v>4</v>
      </c>
      <c r="F27907">
        <f t="shared" ref="F27907:F27970" si="873">HOUR(B27907)</f>
        <v>15</v>
      </c>
    </row>
    <row r="27908" spans="1:6" x14ac:dyDescent="0.45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872"/>
        <v>4</v>
      </c>
      <c r="F27908">
        <f t="shared" si="873"/>
        <v>15</v>
      </c>
    </row>
    <row r="27909" spans="1:6" x14ac:dyDescent="0.45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872"/>
        <v>4</v>
      </c>
      <c r="F27909">
        <f t="shared" si="873"/>
        <v>15</v>
      </c>
    </row>
    <row r="27910" spans="1:6" x14ac:dyDescent="0.45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872"/>
        <v>4</v>
      </c>
      <c r="F27910">
        <f t="shared" si="873"/>
        <v>15</v>
      </c>
    </row>
    <row r="27911" spans="1:6" x14ac:dyDescent="0.45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872"/>
        <v>4</v>
      </c>
      <c r="F27911">
        <f t="shared" si="873"/>
        <v>15</v>
      </c>
    </row>
    <row r="27912" spans="1:6" x14ac:dyDescent="0.45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872"/>
        <v>4</v>
      </c>
      <c r="F27912">
        <f t="shared" si="873"/>
        <v>15</v>
      </c>
    </row>
    <row r="27913" spans="1:6" x14ac:dyDescent="0.45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872"/>
        <v>4</v>
      </c>
      <c r="F27913">
        <f t="shared" si="873"/>
        <v>15</v>
      </c>
    </row>
    <row r="27914" spans="1:6" x14ac:dyDescent="0.45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872"/>
        <v>4</v>
      </c>
      <c r="F27914">
        <f t="shared" si="873"/>
        <v>15</v>
      </c>
    </row>
    <row r="27915" spans="1:6" x14ac:dyDescent="0.45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872"/>
        <v>4</v>
      </c>
      <c r="F27915">
        <f t="shared" si="873"/>
        <v>15</v>
      </c>
    </row>
    <row r="27916" spans="1:6" x14ac:dyDescent="0.45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872"/>
        <v>4</v>
      </c>
      <c r="F27916">
        <f t="shared" si="873"/>
        <v>15</v>
      </c>
    </row>
    <row r="27917" spans="1:6" x14ac:dyDescent="0.45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872"/>
        <v>4</v>
      </c>
      <c r="F27917">
        <f t="shared" si="873"/>
        <v>15</v>
      </c>
    </row>
    <row r="27918" spans="1:6" x14ac:dyDescent="0.45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872"/>
        <v>4</v>
      </c>
      <c r="F27918">
        <f t="shared" si="873"/>
        <v>15</v>
      </c>
    </row>
    <row r="27919" spans="1:6" x14ac:dyDescent="0.45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872"/>
        <v>4</v>
      </c>
      <c r="F27919">
        <f t="shared" si="873"/>
        <v>15</v>
      </c>
    </row>
    <row r="27920" spans="1:6" x14ac:dyDescent="0.45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872"/>
        <v>4</v>
      </c>
      <c r="F27920">
        <f t="shared" si="873"/>
        <v>15</v>
      </c>
    </row>
    <row r="27921" spans="1:6" x14ac:dyDescent="0.45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872"/>
        <v>4</v>
      </c>
      <c r="F27921">
        <f t="shared" si="873"/>
        <v>15</v>
      </c>
    </row>
    <row r="27922" spans="1:6" x14ac:dyDescent="0.45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872"/>
        <v>4</v>
      </c>
      <c r="F27922">
        <f t="shared" si="873"/>
        <v>15</v>
      </c>
    </row>
    <row r="27923" spans="1:6" x14ac:dyDescent="0.45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872"/>
        <v>4</v>
      </c>
      <c r="F27923">
        <f t="shared" si="873"/>
        <v>15</v>
      </c>
    </row>
    <row r="27924" spans="1:6" x14ac:dyDescent="0.45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872"/>
        <v>4</v>
      </c>
      <c r="F27924">
        <f t="shared" si="873"/>
        <v>15</v>
      </c>
    </row>
    <row r="27925" spans="1:6" x14ac:dyDescent="0.45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872"/>
        <v>4</v>
      </c>
      <c r="F27925">
        <f t="shared" si="873"/>
        <v>15</v>
      </c>
    </row>
    <row r="27926" spans="1:6" x14ac:dyDescent="0.45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872"/>
        <v>4</v>
      </c>
      <c r="F27926">
        <f t="shared" si="873"/>
        <v>15</v>
      </c>
    </row>
    <row r="27927" spans="1:6" x14ac:dyDescent="0.45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872"/>
        <v>4</v>
      </c>
      <c r="F27927">
        <f t="shared" si="873"/>
        <v>15</v>
      </c>
    </row>
    <row r="27928" spans="1:6" x14ac:dyDescent="0.45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872"/>
        <v>4</v>
      </c>
      <c r="F27928">
        <f t="shared" si="873"/>
        <v>15</v>
      </c>
    </row>
    <row r="27929" spans="1:6" x14ac:dyDescent="0.45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872"/>
        <v>4</v>
      </c>
      <c r="F27929">
        <f t="shared" si="873"/>
        <v>15</v>
      </c>
    </row>
    <row r="27930" spans="1:6" x14ac:dyDescent="0.45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872"/>
        <v>4</v>
      </c>
      <c r="F27930">
        <f t="shared" si="873"/>
        <v>15</v>
      </c>
    </row>
    <row r="27931" spans="1:6" x14ac:dyDescent="0.45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872"/>
        <v>4</v>
      </c>
      <c r="F27931">
        <f t="shared" si="873"/>
        <v>15</v>
      </c>
    </row>
    <row r="27932" spans="1:6" x14ac:dyDescent="0.45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872"/>
        <v>4</v>
      </c>
      <c r="F27932">
        <f t="shared" si="873"/>
        <v>15</v>
      </c>
    </row>
    <row r="27933" spans="1:6" x14ac:dyDescent="0.45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872"/>
        <v>4</v>
      </c>
      <c r="F27933">
        <f t="shared" si="873"/>
        <v>15</v>
      </c>
    </row>
    <row r="27934" spans="1:6" x14ac:dyDescent="0.45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872"/>
        <v>4</v>
      </c>
      <c r="F27934">
        <f t="shared" si="873"/>
        <v>15</v>
      </c>
    </row>
    <row r="27935" spans="1:6" x14ac:dyDescent="0.45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872"/>
        <v>4</v>
      </c>
      <c r="F27935">
        <f t="shared" si="873"/>
        <v>15</v>
      </c>
    </row>
    <row r="27936" spans="1:6" x14ac:dyDescent="0.45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872"/>
        <v>4</v>
      </c>
      <c r="F27936">
        <f t="shared" si="873"/>
        <v>15</v>
      </c>
    </row>
    <row r="27937" spans="1:6" x14ac:dyDescent="0.45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872"/>
        <v>4</v>
      </c>
      <c r="F27937">
        <f t="shared" si="873"/>
        <v>15</v>
      </c>
    </row>
    <row r="27938" spans="1:6" x14ac:dyDescent="0.45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872"/>
        <v>4</v>
      </c>
      <c r="F27938">
        <f t="shared" si="873"/>
        <v>15</v>
      </c>
    </row>
    <row r="27939" spans="1:6" x14ac:dyDescent="0.45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872"/>
        <v>4</v>
      </c>
      <c r="F27939">
        <f t="shared" si="873"/>
        <v>15</v>
      </c>
    </row>
    <row r="27940" spans="1:6" x14ac:dyDescent="0.45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872"/>
        <v>4</v>
      </c>
      <c r="F27940">
        <f t="shared" si="873"/>
        <v>15</v>
      </c>
    </row>
    <row r="27941" spans="1:6" x14ac:dyDescent="0.45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872"/>
        <v>4</v>
      </c>
      <c r="F27941">
        <f t="shared" si="873"/>
        <v>15</v>
      </c>
    </row>
    <row r="27942" spans="1:6" x14ac:dyDescent="0.45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872"/>
        <v>4</v>
      </c>
      <c r="F27942">
        <f t="shared" si="873"/>
        <v>15</v>
      </c>
    </row>
    <row r="27943" spans="1:6" x14ac:dyDescent="0.45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872"/>
        <v>4</v>
      </c>
      <c r="F27943">
        <f t="shared" si="873"/>
        <v>15</v>
      </c>
    </row>
    <row r="27944" spans="1:6" x14ac:dyDescent="0.45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872"/>
        <v>4</v>
      </c>
      <c r="F27944">
        <f t="shared" si="873"/>
        <v>15</v>
      </c>
    </row>
    <row r="27945" spans="1:6" x14ac:dyDescent="0.45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872"/>
        <v>4</v>
      </c>
      <c r="F27945">
        <f t="shared" si="873"/>
        <v>15</v>
      </c>
    </row>
    <row r="27946" spans="1:6" x14ac:dyDescent="0.45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872"/>
        <v>4</v>
      </c>
      <c r="F27946">
        <f t="shared" si="873"/>
        <v>15</v>
      </c>
    </row>
    <row r="27947" spans="1:6" x14ac:dyDescent="0.45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872"/>
        <v>4</v>
      </c>
      <c r="F27947">
        <f t="shared" si="873"/>
        <v>16</v>
      </c>
    </row>
    <row r="27948" spans="1:6" x14ac:dyDescent="0.45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872"/>
        <v>4</v>
      </c>
      <c r="F27948">
        <f t="shared" si="873"/>
        <v>16</v>
      </c>
    </row>
    <row r="27949" spans="1:6" x14ac:dyDescent="0.45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872"/>
        <v>4</v>
      </c>
      <c r="F27949">
        <f t="shared" si="873"/>
        <v>16</v>
      </c>
    </row>
    <row r="27950" spans="1:6" x14ac:dyDescent="0.45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872"/>
        <v>4</v>
      </c>
      <c r="F27950">
        <f t="shared" si="873"/>
        <v>16</v>
      </c>
    </row>
    <row r="27951" spans="1:6" x14ac:dyDescent="0.45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872"/>
        <v>4</v>
      </c>
      <c r="F27951">
        <f t="shared" si="873"/>
        <v>16</v>
      </c>
    </row>
    <row r="27952" spans="1:6" x14ac:dyDescent="0.45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872"/>
        <v>4</v>
      </c>
      <c r="F27952">
        <f t="shared" si="873"/>
        <v>16</v>
      </c>
    </row>
    <row r="27953" spans="1:6" x14ac:dyDescent="0.45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872"/>
        <v>4</v>
      </c>
      <c r="F27953">
        <f t="shared" si="873"/>
        <v>16</v>
      </c>
    </row>
    <row r="27954" spans="1:6" x14ac:dyDescent="0.45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872"/>
        <v>4</v>
      </c>
      <c r="F27954">
        <f t="shared" si="873"/>
        <v>16</v>
      </c>
    </row>
    <row r="27955" spans="1:6" x14ac:dyDescent="0.45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872"/>
        <v>4</v>
      </c>
      <c r="F27955">
        <f t="shared" si="873"/>
        <v>16</v>
      </c>
    </row>
    <row r="27956" spans="1:6" x14ac:dyDescent="0.45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872"/>
        <v>4</v>
      </c>
      <c r="F27956">
        <f t="shared" si="873"/>
        <v>16</v>
      </c>
    </row>
    <row r="27957" spans="1:6" x14ac:dyDescent="0.45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872"/>
        <v>4</v>
      </c>
      <c r="F27957">
        <f t="shared" si="873"/>
        <v>16</v>
      </c>
    </row>
    <row r="27958" spans="1:6" x14ac:dyDescent="0.45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872"/>
        <v>4</v>
      </c>
      <c r="F27958">
        <f t="shared" si="873"/>
        <v>16</v>
      </c>
    </row>
    <row r="27959" spans="1:6" x14ac:dyDescent="0.45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872"/>
        <v>4</v>
      </c>
      <c r="F27959">
        <f t="shared" si="873"/>
        <v>16</v>
      </c>
    </row>
    <row r="27960" spans="1:6" x14ac:dyDescent="0.45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872"/>
        <v>4</v>
      </c>
      <c r="F27960">
        <f t="shared" si="873"/>
        <v>16</v>
      </c>
    </row>
    <row r="27961" spans="1:6" x14ac:dyDescent="0.45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872"/>
        <v>4</v>
      </c>
      <c r="F27961">
        <f t="shared" si="873"/>
        <v>16</v>
      </c>
    </row>
    <row r="27962" spans="1:6" x14ac:dyDescent="0.45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872"/>
        <v>4</v>
      </c>
      <c r="F27962">
        <f t="shared" si="873"/>
        <v>16</v>
      </c>
    </row>
    <row r="27963" spans="1:6" x14ac:dyDescent="0.45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872"/>
        <v>4</v>
      </c>
      <c r="F27963">
        <f t="shared" si="873"/>
        <v>16</v>
      </c>
    </row>
    <row r="27964" spans="1:6" x14ac:dyDescent="0.45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872"/>
        <v>4</v>
      </c>
      <c r="F27964">
        <f t="shared" si="873"/>
        <v>16</v>
      </c>
    </row>
    <row r="27965" spans="1:6" x14ac:dyDescent="0.45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872"/>
        <v>4</v>
      </c>
      <c r="F27965">
        <f t="shared" si="873"/>
        <v>16</v>
      </c>
    </row>
    <row r="27966" spans="1:6" x14ac:dyDescent="0.45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872"/>
        <v>4</v>
      </c>
      <c r="F27966">
        <f t="shared" si="873"/>
        <v>16</v>
      </c>
    </row>
    <row r="27967" spans="1:6" x14ac:dyDescent="0.45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872"/>
        <v>4</v>
      </c>
      <c r="F27967">
        <f t="shared" si="873"/>
        <v>16</v>
      </c>
    </row>
    <row r="27968" spans="1:6" x14ac:dyDescent="0.45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872"/>
        <v>4</v>
      </c>
      <c r="F27968">
        <f t="shared" si="873"/>
        <v>16</v>
      </c>
    </row>
    <row r="27969" spans="1:6" x14ac:dyDescent="0.45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872"/>
        <v>4</v>
      </c>
      <c r="F27969">
        <f t="shared" si="873"/>
        <v>16</v>
      </c>
    </row>
    <row r="27970" spans="1:6" x14ac:dyDescent="0.45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872"/>
        <v>4</v>
      </c>
      <c r="F27970">
        <f t="shared" si="873"/>
        <v>16</v>
      </c>
    </row>
    <row r="27971" spans="1:6" x14ac:dyDescent="0.45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874">WEEKDAY(B27971,2)</f>
        <v>4</v>
      </c>
      <c r="F27971">
        <f t="shared" ref="F27971:F28034" si="875">HOUR(B27971)</f>
        <v>16</v>
      </c>
    </row>
    <row r="27972" spans="1:6" x14ac:dyDescent="0.45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874"/>
        <v>4</v>
      </c>
      <c r="F27972">
        <f t="shared" si="875"/>
        <v>16</v>
      </c>
    </row>
    <row r="27973" spans="1:6" x14ac:dyDescent="0.45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874"/>
        <v>4</v>
      </c>
      <c r="F27973">
        <f t="shared" si="875"/>
        <v>16</v>
      </c>
    </row>
    <row r="27974" spans="1:6" x14ac:dyDescent="0.45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874"/>
        <v>4</v>
      </c>
      <c r="F27974">
        <f t="shared" si="875"/>
        <v>16</v>
      </c>
    </row>
    <row r="27975" spans="1:6" x14ac:dyDescent="0.45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874"/>
        <v>4</v>
      </c>
      <c r="F27975">
        <f t="shared" si="875"/>
        <v>16</v>
      </c>
    </row>
    <row r="27976" spans="1:6" x14ac:dyDescent="0.45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874"/>
        <v>4</v>
      </c>
      <c r="F27976">
        <f t="shared" si="875"/>
        <v>16</v>
      </c>
    </row>
    <row r="27977" spans="1:6" x14ac:dyDescent="0.45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874"/>
        <v>4</v>
      </c>
      <c r="F27977">
        <f t="shared" si="875"/>
        <v>16</v>
      </c>
    </row>
    <row r="27978" spans="1:6" x14ac:dyDescent="0.45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874"/>
        <v>4</v>
      </c>
      <c r="F27978">
        <f t="shared" si="875"/>
        <v>16</v>
      </c>
    </row>
    <row r="27979" spans="1:6" x14ac:dyDescent="0.45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874"/>
        <v>4</v>
      </c>
      <c r="F27979">
        <f t="shared" si="875"/>
        <v>16</v>
      </c>
    </row>
    <row r="27980" spans="1:6" x14ac:dyDescent="0.45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874"/>
        <v>4</v>
      </c>
      <c r="F27980">
        <f t="shared" si="875"/>
        <v>16</v>
      </c>
    </row>
    <row r="27981" spans="1:6" x14ac:dyDescent="0.45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874"/>
        <v>4</v>
      </c>
      <c r="F27981">
        <f t="shared" si="875"/>
        <v>16</v>
      </c>
    </row>
    <row r="27982" spans="1:6" x14ac:dyDescent="0.45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874"/>
        <v>4</v>
      </c>
      <c r="F27982">
        <f t="shared" si="875"/>
        <v>16</v>
      </c>
    </row>
    <row r="27983" spans="1:6" x14ac:dyDescent="0.45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874"/>
        <v>4</v>
      </c>
      <c r="F27983">
        <f t="shared" si="875"/>
        <v>16</v>
      </c>
    </row>
    <row r="27984" spans="1:6" x14ac:dyDescent="0.45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874"/>
        <v>4</v>
      </c>
      <c r="F27984">
        <f t="shared" si="875"/>
        <v>16</v>
      </c>
    </row>
    <row r="27985" spans="1:6" x14ac:dyDescent="0.45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874"/>
        <v>4</v>
      </c>
      <c r="F27985">
        <f t="shared" si="875"/>
        <v>16</v>
      </c>
    </row>
    <row r="27986" spans="1:6" x14ac:dyDescent="0.45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874"/>
        <v>4</v>
      </c>
      <c r="F27986">
        <f t="shared" si="875"/>
        <v>16</v>
      </c>
    </row>
    <row r="27987" spans="1:6" x14ac:dyDescent="0.45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874"/>
        <v>4</v>
      </c>
      <c r="F27987">
        <f t="shared" si="875"/>
        <v>16</v>
      </c>
    </row>
    <row r="27988" spans="1:6" x14ac:dyDescent="0.45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874"/>
        <v>4</v>
      </c>
      <c r="F27988">
        <f t="shared" si="875"/>
        <v>16</v>
      </c>
    </row>
    <row r="27989" spans="1:6" x14ac:dyDescent="0.45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874"/>
        <v>4</v>
      </c>
      <c r="F27989">
        <f t="shared" si="875"/>
        <v>16</v>
      </c>
    </row>
    <row r="27990" spans="1:6" x14ac:dyDescent="0.45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874"/>
        <v>4</v>
      </c>
      <c r="F27990">
        <f t="shared" si="875"/>
        <v>16</v>
      </c>
    </row>
    <row r="27991" spans="1:6" x14ac:dyDescent="0.45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874"/>
        <v>4</v>
      </c>
      <c r="F27991">
        <f t="shared" si="875"/>
        <v>16</v>
      </c>
    </row>
    <row r="27992" spans="1:6" x14ac:dyDescent="0.45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874"/>
        <v>4</v>
      </c>
      <c r="F27992">
        <f t="shared" si="875"/>
        <v>16</v>
      </c>
    </row>
    <row r="27993" spans="1:6" x14ac:dyDescent="0.45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874"/>
        <v>4</v>
      </c>
      <c r="F27993">
        <f t="shared" si="875"/>
        <v>16</v>
      </c>
    </row>
    <row r="27994" spans="1:6" x14ac:dyDescent="0.45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874"/>
        <v>4</v>
      </c>
      <c r="F27994">
        <f t="shared" si="875"/>
        <v>16</v>
      </c>
    </row>
    <row r="27995" spans="1:6" x14ac:dyDescent="0.45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874"/>
        <v>4</v>
      </c>
      <c r="F27995">
        <f t="shared" si="875"/>
        <v>16</v>
      </c>
    </row>
    <row r="27996" spans="1:6" x14ac:dyDescent="0.45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874"/>
        <v>4</v>
      </c>
      <c r="F27996">
        <f t="shared" si="875"/>
        <v>16</v>
      </c>
    </row>
    <row r="27997" spans="1:6" x14ac:dyDescent="0.45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874"/>
        <v>4</v>
      </c>
      <c r="F27997">
        <f t="shared" si="875"/>
        <v>17</v>
      </c>
    </row>
    <row r="27998" spans="1:6" x14ac:dyDescent="0.45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874"/>
        <v>4</v>
      </c>
      <c r="F27998">
        <f t="shared" si="875"/>
        <v>17</v>
      </c>
    </row>
    <row r="27999" spans="1:6" x14ac:dyDescent="0.45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874"/>
        <v>4</v>
      </c>
      <c r="F27999">
        <f t="shared" si="875"/>
        <v>17</v>
      </c>
    </row>
    <row r="28000" spans="1:6" x14ac:dyDescent="0.45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874"/>
        <v>4</v>
      </c>
      <c r="F28000">
        <f t="shared" si="875"/>
        <v>17</v>
      </c>
    </row>
    <row r="28001" spans="1:6" x14ac:dyDescent="0.45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874"/>
        <v>4</v>
      </c>
      <c r="F28001">
        <f t="shared" si="875"/>
        <v>17</v>
      </c>
    </row>
    <row r="28002" spans="1:6" x14ac:dyDescent="0.45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874"/>
        <v>4</v>
      </c>
      <c r="F28002">
        <f t="shared" si="875"/>
        <v>17</v>
      </c>
    </row>
    <row r="28003" spans="1:6" x14ac:dyDescent="0.45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874"/>
        <v>4</v>
      </c>
      <c r="F28003">
        <f t="shared" si="875"/>
        <v>17</v>
      </c>
    </row>
    <row r="28004" spans="1:6" x14ac:dyDescent="0.45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874"/>
        <v>4</v>
      </c>
      <c r="F28004">
        <f t="shared" si="875"/>
        <v>17</v>
      </c>
    </row>
    <row r="28005" spans="1:6" x14ac:dyDescent="0.45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874"/>
        <v>4</v>
      </c>
      <c r="F28005">
        <f t="shared" si="875"/>
        <v>17</v>
      </c>
    </row>
    <row r="28006" spans="1:6" x14ac:dyDescent="0.45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874"/>
        <v>4</v>
      </c>
      <c r="F28006">
        <f t="shared" si="875"/>
        <v>17</v>
      </c>
    </row>
    <row r="28007" spans="1:6" x14ac:dyDescent="0.45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874"/>
        <v>4</v>
      </c>
      <c r="F28007">
        <f t="shared" si="875"/>
        <v>17</v>
      </c>
    </row>
    <row r="28008" spans="1:6" x14ac:dyDescent="0.45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874"/>
        <v>4</v>
      </c>
      <c r="F28008">
        <f t="shared" si="875"/>
        <v>17</v>
      </c>
    </row>
    <row r="28009" spans="1:6" x14ac:dyDescent="0.45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874"/>
        <v>4</v>
      </c>
      <c r="F28009">
        <f t="shared" si="875"/>
        <v>17</v>
      </c>
    </row>
    <row r="28010" spans="1:6" x14ac:dyDescent="0.45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874"/>
        <v>4</v>
      </c>
      <c r="F28010">
        <f t="shared" si="875"/>
        <v>17</v>
      </c>
    </row>
    <row r="28011" spans="1:6" x14ac:dyDescent="0.45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874"/>
        <v>4</v>
      </c>
      <c r="F28011">
        <f t="shared" si="875"/>
        <v>17</v>
      </c>
    </row>
    <row r="28012" spans="1:6" x14ac:dyDescent="0.45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874"/>
        <v>4</v>
      </c>
      <c r="F28012">
        <f t="shared" si="875"/>
        <v>17</v>
      </c>
    </row>
    <row r="28013" spans="1:6" x14ac:dyDescent="0.45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874"/>
        <v>4</v>
      </c>
      <c r="F28013">
        <f t="shared" si="875"/>
        <v>17</v>
      </c>
    </row>
    <row r="28014" spans="1:6" x14ac:dyDescent="0.45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874"/>
        <v>4</v>
      </c>
      <c r="F28014">
        <f t="shared" si="875"/>
        <v>17</v>
      </c>
    </row>
    <row r="28015" spans="1:6" x14ac:dyDescent="0.45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874"/>
        <v>4</v>
      </c>
      <c r="F28015">
        <f t="shared" si="875"/>
        <v>17</v>
      </c>
    </row>
    <row r="28016" spans="1:6" x14ac:dyDescent="0.45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874"/>
        <v>4</v>
      </c>
      <c r="F28016">
        <f t="shared" si="875"/>
        <v>17</v>
      </c>
    </row>
    <row r="28017" spans="1:6" x14ac:dyDescent="0.45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874"/>
        <v>4</v>
      </c>
      <c r="F28017">
        <f t="shared" si="875"/>
        <v>17</v>
      </c>
    </row>
    <row r="28018" spans="1:6" x14ac:dyDescent="0.45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874"/>
        <v>4</v>
      </c>
      <c r="F28018">
        <f t="shared" si="875"/>
        <v>17</v>
      </c>
    </row>
    <row r="28019" spans="1:6" x14ac:dyDescent="0.45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874"/>
        <v>4</v>
      </c>
      <c r="F28019">
        <f t="shared" si="875"/>
        <v>17</v>
      </c>
    </row>
    <row r="28020" spans="1:6" x14ac:dyDescent="0.45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874"/>
        <v>4</v>
      </c>
      <c r="F28020">
        <f t="shared" si="875"/>
        <v>17</v>
      </c>
    </row>
    <row r="28021" spans="1:6" x14ac:dyDescent="0.45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874"/>
        <v>4</v>
      </c>
      <c r="F28021">
        <f t="shared" si="875"/>
        <v>17</v>
      </c>
    </row>
    <row r="28022" spans="1:6" x14ac:dyDescent="0.45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874"/>
        <v>4</v>
      </c>
      <c r="F28022">
        <f t="shared" si="875"/>
        <v>17</v>
      </c>
    </row>
    <row r="28023" spans="1:6" x14ac:dyDescent="0.45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874"/>
        <v>4</v>
      </c>
      <c r="F28023">
        <f t="shared" si="875"/>
        <v>17</v>
      </c>
    </row>
    <row r="28024" spans="1:6" x14ac:dyDescent="0.45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874"/>
        <v>4</v>
      </c>
      <c r="F28024">
        <f t="shared" si="875"/>
        <v>17</v>
      </c>
    </row>
    <row r="28025" spans="1:6" x14ac:dyDescent="0.45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874"/>
        <v>4</v>
      </c>
      <c r="F28025">
        <f t="shared" si="875"/>
        <v>17</v>
      </c>
    </row>
    <row r="28026" spans="1:6" x14ac:dyDescent="0.45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874"/>
        <v>4</v>
      </c>
      <c r="F28026">
        <f t="shared" si="875"/>
        <v>17</v>
      </c>
    </row>
    <row r="28027" spans="1:6" x14ac:dyDescent="0.45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874"/>
        <v>4</v>
      </c>
      <c r="F28027">
        <f t="shared" si="875"/>
        <v>17</v>
      </c>
    </row>
    <row r="28028" spans="1:6" x14ac:dyDescent="0.45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874"/>
        <v>4</v>
      </c>
      <c r="F28028">
        <f t="shared" si="875"/>
        <v>17</v>
      </c>
    </row>
    <row r="28029" spans="1:6" x14ac:dyDescent="0.45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874"/>
        <v>4</v>
      </c>
      <c r="F28029">
        <f t="shared" si="875"/>
        <v>17</v>
      </c>
    </row>
    <row r="28030" spans="1:6" x14ac:dyDescent="0.45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874"/>
        <v>4</v>
      </c>
      <c r="F28030">
        <f t="shared" si="875"/>
        <v>17</v>
      </c>
    </row>
    <row r="28031" spans="1:6" x14ac:dyDescent="0.45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874"/>
        <v>4</v>
      </c>
      <c r="F28031">
        <f t="shared" si="875"/>
        <v>17</v>
      </c>
    </row>
    <row r="28032" spans="1:6" x14ac:dyDescent="0.45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874"/>
        <v>4</v>
      </c>
      <c r="F28032">
        <f t="shared" si="875"/>
        <v>17</v>
      </c>
    </row>
    <row r="28033" spans="1:6" x14ac:dyDescent="0.45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874"/>
        <v>4</v>
      </c>
      <c r="F28033">
        <f t="shared" si="875"/>
        <v>17</v>
      </c>
    </row>
    <row r="28034" spans="1:6" x14ac:dyDescent="0.45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874"/>
        <v>4</v>
      </c>
      <c r="F28034">
        <f t="shared" si="875"/>
        <v>17</v>
      </c>
    </row>
    <row r="28035" spans="1:6" x14ac:dyDescent="0.45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876">WEEKDAY(B28035,2)</f>
        <v>4</v>
      </c>
      <c r="F28035">
        <f t="shared" ref="F28035:F28098" si="877">HOUR(B28035)</f>
        <v>17</v>
      </c>
    </row>
    <row r="28036" spans="1:6" x14ac:dyDescent="0.45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876"/>
        <v>4</v>
      </c>
      <c r="F28036">
        <f t="shared" si="877"/>
        <v>17</v>
      </c>
    </row>
    <row r="28037" spans="1:6" x14ac:dyDescent="0.45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876"/>
        <v>4</v>
      </c>
      <c r="F28037">
        <f t="shared" si="877"/>
        <v>17</v>
      </c>
    </row>
    <row r="28038" spans="1:6" x14ac:dyDescent="0.45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876"/>
        <v>4</v>
      </c>
      <c r="F28038">
        <f t="shared" si="877"/>
        <v>17</v>
      </c>
    </row>
    <row r="28039" spans="1:6" x14ac:dyDescent="0.45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876"/>
        <v>4</v>
      </c>
      <c r="F28039">
        <f t="shared" si="877"/>
        <v>17</v>
      </c>
    </row>
    <row r="28040" spans="1:6" x14ac:dyDescent="0.45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876"/>
        <v>4</v>
      </c>
      <c r="F28040">
        <f t="shared" si="877"/>
        <v>17</v>
      </c>
    </row>
    <row r="28041" spans="1:6" x14ac:dyDescent="0.45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876"/>
        <v>4</v>
      </c>
      <c r="F28041">
        <f t="shared" si="877"/>
        <v>17</v>
      </c>
    </row>
    <row r="28042" spans="1:6" x14ac:dyDescent="0.45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876"/>
        <v>4</v>
      </c>
      <c r="F28042">
        <f t="shared" si="877"/>
        <v>17</v>
      </c>
    </row>
    <row r="28043" spans="1:6" x14ac:dyDescent="0.45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876"/>
        <v>4</v>
      </c>
      <c r="F28043">
        <f t="shared" si="877"/>
        <v>17</v>
      </c>
    </row>
    <row r="28044" spans="1:6" x14ac:dyDescent="0.45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876"/>
        <v>4</v>
      </c>
      <c r="F28044">
        <f t="shared" si="877"/>
        <v>17</v>
      </c>
    </row>
    <row r="28045" spans="1:6" x14ac:dyDescent="0.45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876"/>
        <v>4</v>
      </c>
      <c r="F28045">
        <f t="shared" si="877"/>
        <v>17</v>
      </c>
    </row>
    <row r="28046" spans="1:6" x14ac:dyDescent="0.45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876"/>
        <v>4</v>
      </c>
      <c r="F28046">
        <f t="shared" si="877"/>
        <v>17</v>
      </c>
    </row>
    <row r="28047" spans="1:6" x14ac:dyDescent="0.45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876"/>
        <v>4</v>
      </c>
      <c r="F28047">
        <f t="shared" si="877"/>
        <v>17</v>
      </c>
    </row>
    <row r="28048" spans="1:6" x14ac:dyDescent="0.45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876"/>
        <v>4</v>
      </c>
      <c r="F28048">
        <f t="shared" si="877"/>
        <v>17</v>
      </c>
    </row>
    <row r="28049" spans="1:6" x14ac:dyDescent="0.45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876"/>
        <v>4</v>
      </c>
      <c r="F28049">
        <f t="shared" si="877"/>
        <v>17</v>
      </c>
    </row>
    <row r="28050" spans="1:6" x14ac:dyDescent="0.45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876"/>
        <v>4</v>
      </c>
      <c r="F28050">
        <f t="shared" si="877"/>
        <v>17</v>
      </c>
    </row>
    <row r="28051" spans="1:6" x14ac:dyDescent="0.45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876"/>
        <v>4</v>
      </c>
      <c r="F28051">
        <f t="shared" si="877"/>
        <v>17</v>
      </c>
    </row>
    <row r="28052" spans="1:6" x14ac:dyDescent="0.45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876"/>
        <v>4</v>
      </c>
      <c r="F28052">
        <f t="shared" si="877"/>
        <v>17</v>
      </c>
    </row>
    <row r="28053" spans="1:6" x14ac:dyDescent="0.45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876"/>
        <v>4</v>
      </c>
      <c r="F28053">
        <f t="shared" si="877"/>
        <v>17</v>
      </c>
    </row>
    <row r="28054" spans="1:6" x14ac:dyDescent="0.45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876"/>
        <v>4</v>
      </c>
      <c r="F28054">
        <f t="shared" si="877"/>
        <v>17</v>
      </c>
    </row>
    <row r="28055" spans="1:6" x14ac:dyDescent="0.45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876"/>
        <v>4</v>
      </c>
      <c r="F28055">
        <f t="shared" si="877"/>
        <v>17</v>
      </c>
    </row>
    <row r="28056" spans="1:6" x14ac:dyDescent="0.45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876"/>
        <v>4</v>
      </c>
      <c r="F28056">
        <f t="shared" si="877"/>
        <v>17</v>
      </c>
    </row>
    <row r="28057" spans="1:6" x14ac:dyDescent="0.45">
      <c r="A28057">
        <v>87250</v>
      </c>
      <c r="B28057" s="2">
        <v>44336.746142394819</v>
      </c>
      <c r="C28057">
        <v>273052</v>
      </c>
      <c r="D28057">
        <v>403358</v>
      </c>
      <c r="E28057">
        <f t="shar